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  <sheetName val="лист1"/>
    </sheetNames>
    <sheetDataSet>
      <sheetData sheetId="0" refreshError="1">
        <row r="9">
          <cell r="B9" t="str">
            <v>(100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  <sheetName val="м_81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</sheetData>
      <sheetData sheetId="39" refreshError="1">
        <row r="1">
          <cell r="B1" t="str">
            <v>100</v>
          </cell>
        </row>
        <row r="2">
          <cell r="B2" t="str">
            <v>101</v>
          </cell>
        </row>
        <row r="3">
          <cell r="B3" t="str">
            <v>102</v>
          </cell>
        </row>
        <row r="4">
          <cell r="B4" t="str">
            <v>103</v>
          </cell>
        </row>
        <row r="5">
          <cell r="B5" t="str">
            <v>104</v>
          </cell>
        </row>
        <row r="6">
          <cell r="B6" t="str">
            <v>105</v>
          </cell>
        </row>
        <row r="7">
          <cell r="B7" t="str">
            <v>110</v>
          </cell>
        </row>
        <row r="8">
          <cell r="B8" t="str">
            <v>111</v>
          </cell>
        </row>
        <row r="9">
          <cell r="B9" t="str">
            <v>120</v>
          </cell>
        </row>
        <row r="10">
          <cell r="B10" t="str">
            <v>130</v>
          </cell>
        </row>
        <row r="11">
          <cell r="B11" t="str">
            <v>140</v>
          </cell>
        </row>
        <row r="12">
          <cell r="B12" t="str">
            <v>141</v>
          </cell>
        </row>
        <row r="13">
          <cell r="B13" t="str">
            <v>142</v>
          </cell>
        </row>
        <row r="14">
          <cell r="B14" t="str">
            <v>150</v>
          </cell>
        </row>
        <row r="15">
          <cell r="B15" t="str">
            <v>151</v>
          </cell>
        </row>
        <row r="16">
          <cell r="B16" t="str">
            <v>152</v>
          </cell>
        </row>
        <row r="17">
          <cell r="B17" t="str">
            <v>160</v>
          </cell>
        </row>
        <row r="18">
          <cell r="B18" t="str">
            <v>170</v>
          </cell>
        </row>
        <row r="19">
          <cell r="B19" t="str">
            <v>171</v>
          </cell>
        </row>
        <row r="20">
          <cell r="B20" t="str">
            <v>172</v>
          </cell>
        </row>
        <row r="21">
          <cell r="B21" t="str">
            <v>173</v>
          </cell>
        </row>
        <row r="22">
          <cell r="B22" t="str">
            <v>174</v>
          </cell>
        </row>
        <row r="23">
          <cell r="B23" t="str">
            <v>175</v>
          </cell>
        </row>
        <row r="24">
          <cell r="B24" t="str">
            <v>176</v>
          </cell>
        </row>
        <row r="25">
          <cell r="B25" t="str">
            <v>181</v>
          </cell>
        </row>
        <row r="26">
          <cell r="B26" t="str">
            <v>182</v>
          </cell>
        </row>
        <row r="27">
          <cell r="B27" t="str">
            <v>183</v>
          </cell>
        </row>
        <row r="28">
          <cell r="B28" t="str">
            <v>190</v>
          </cell>
        </row>
        <row r="29">
          <cell r="B29" t="str">
            <v>191</v>
          </cell>
        </row>
        <row r="30">
          <cell r="B30" t="str">
            <v>210</v>
          </cell>
        </row>
        <row r="31">
          <cell r="B31" t="str">
            <v>220</v>
          </cell>
        </row>
        <row r="32">
          <cell r="B32" t="str">
            <v>230</v>
          </cell>
        </row>
        <row r="33">
          <cell r="B33" t="str">
            <v>240</v>
          </cell>
        </row>
        <row r="34">
          <cell r="B34" t="str">
            <v>241</v>
          </cell>
        </row>
        <row r="35">
          <cell r="B35" t="str">
            <v>242</v>
          </cell>
        </row>
        <row r="36">
          <cell r="B36" t="str">
            <v>243</v>
          </cell>
        </row>
        <row r="37">
          <cell r="B37" t="str">
            <v>250</v>
          </cell>
        </row>
        <row r="38">
          <cell r="B38" t="str">
            <v>251</v>
          </cell>
        </row>
        <row r="39">
          <cell r="B39" t="str">
            <v>252</v>
          </cell>
        </row>
        <row r="40">
          <cell r="B40" t="str">
            <v>253</v>
          </cell>
        </row>
        <row r="41">
          <cell r="B41" t="str">
            <v>260</v>
          </cell>
        </row>
        <row r="42">
          <cell r="B42" t="str">
            <v>300</v>
          </cell>
        </row>
        <row r="43">
          <cell r="B43" t="str">
            <v>301</v>
          </cell>
        </row>
        <row r="44">
          <cell r="B44" t="str">
            <v>302</v>
          </cell>
        </row>
        <row r="45">
          <cell r="B45" t="str">
            <v>303</v>
          </cell>
        </row>
        <row r="46">
          <cell r="B46" t="str">
            <v>304</v>
          </cell>
        </row>
        <row r="47">
          <cell r="B47" t="str">
            <v>305</v>
          </cell>
        </row>
        <row r="48">
          <cell r="B48" t="str">
            <v>306</v>
          </cell>
        </row>
        <row r="49">
          <cell r="B49" t="str">
            <v>307</v>
          </cell>
        </row>
        <row r="50">
          <cell r="B50" t="str">
            <v>308</v>
          </cell>
        </row>
        <row r="51">
          <cell r="B51" t="str">
            <v>309</v>
          </cell>
        </row>
        <row r="52">
          <cell r="B52" t="str">
            <v>310</v>
          </cell>
        </row>
        <row r="53">
          <cell r="B53" t="str">
            <v>311</v>
          </cell>
        </row>
        <row r="54">
          <cell r="B54" t="str">
            <v>312</v>
          </cell>
        </row>
        <row r="55">
          <cell r="B55" t="str">
            <v>313</v>
          </cell>
        </row>
        <row r="56">
          <cell r="B56" t="str">
            <v>314</v>
          </cell>
        </row>
        <row r="57">
          <cell r="B57" t="str">
            <v>315</v>
          </cell>
        </row>
        <row r="58">
          <cell r="B58" t="str">
            <v>316</v>
          </cell>
        </row>
        <row r="59">
          <cell r="B59" t="str">
            <v>317</v>
          </cell>
        </row>
        <row r="60">
          <cell r="B60" t="str">
            <v>318</v>
          </cell>
        </row>
        <row r="61">
          <cell r="B61" t="str">
            <v>319</v>
          </cell>
        </row>
        <row r="62">
          <cell r="B62" t="str">
            <v>320</v>
          </cell>
        </row>
        <row r="63">
          <cell r="B63" t="str">
            <v>330</v>
          </cell>
        </row>
        <row r="64">
          <cell r="B64" t="str">
            <v>340</v>
          </cell>
        </row>
        <row r="65">
          <cell r="B65" t="str">
            <v>35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</sheetNames>
    <sheetDataSet>
      <sheetData sheetId="0" refreshError="1">
        <row r="1">
          <cell r="A1" t="str">
            <v>Бюджет доходов и расходов на 2003 год (версия 1)</v>
          </cell>
          <cell r="H1" t="str">
            <v>Тариф передачи, грн./Мвтч</v>
          </cell>
          <cell r="I1" t="str">
            <v>1 класс</v>
          </cell>
          <cell r="J1">
            <v>13</v>
          </cell>
        </row>
        <row r="2">
          <cell r="A2" t="str">
            <v>Прикарпатьеоблэнерго</v>
          </cell>
          <cell r="I2" t="str">
            <v>2 класс</v>
          </cell>
          <cell r="J2">
            <v>54.31</v>
          </cell>
        </row>
        <row r="3">
          <cell r="A3" t="str">
            <v>тыс. грн. без НДС</v>
          </cell>
          <cell r="H3" t="str">
            <v>Тариф поставки, грн./Мвтч</v>
          </cell>
          <cell r="I3" t="str">
            <v>1 группа</v>
          </cell>
          <cell r="J3">
            <v>2.5</v>
          </cell>
        </row>
        <row r="4">
          <cell r="A4" t="str">
            <v xml:space="preserve">ФИНАНСОВЫЙ РЕЗУЛЬТАТ (ФОРМАТ ФИНАНСОВОГО УЧЕТА) </v>
          </cell>
          <cell r="I4" t="str">
            <v>2 группа</v>
          </cell>
          <cell r="J4">
            <v>12.5</v>
          </cell>
        </row>
        <row r="5">
          <cell r="C5" t="str">
            <v>январь</v>
          </cell>
          <cell r="D5" t="str">
            <v>февраль</v>
          </cell>
          <cell r="E5" t="str">
            <v>март</v>
          </cell>
          <cell r="F5" t="str">
            <v>1 квартал</v>
          </cell>
          <cell r="G5" t="str">
            <v>апрель</v>
          </cell>
          <cell r="H5" t="str">
            <v>май</v>
          </cell>
          <cell r="I5" t="str">
            <v>июнь</v>
          </cell>
          <cell r="J5" t="str">
            <v>2 квартал</v>
          </cell>
          <cell r="K5" t="str">
            <v>июль</v>
          </cell>
          <cell r="L5" t="str">
            <v>август</v>
          </cell>
          <cell r="M5" t="str">
            <v>сентябрь</v>
          </cell>
          <cell r="N5" t="str">
            <v>3 квартал</v>
          </cell>
          <cell r="O5" t="str">
            <v>октябрь</v>
          </cell>
          <cell r="P5" t="str">
            <v>ноябрь</v>
          </cell>
          <cell r="Q5" t="str">
            <v>декабрь</v>
          </cell>
          <cell r="R5" t="str">
            <v>4 кварт.</v>
          </cell>
          <cell r="S5" t="str">
            <v>2003 год</v>
          </cell>
        </row>
        <row r="6">
          <cell r="A6" t="str">
            <v>Доходы (начисление!), в т.ч.</v>
          </cell>
          <cell r="C6">
            <v>26027.291666666668</v>
          </cell>
          <cell r="D6">
            <v>24013.591666666667</v>
          </cell>
          <cell r="E6">
            <v>24314.734999999997</v>
          </cell>
          <cell r="F6">
            <v>74355.618333333332</v>
          </cell>
          <cell r="G6">
            <v>19094.495833333334</v>
          </cell>
          <cell r="H6">
            <v>21286.108583333335</v>
          </cell>
          <cell r="I6">
            <v>20743.421249999999</v>
          </cell>
          <cell r="J6">
            <v>61124.025666666668</v>
          </cell>
          <cell r="K6">
            <v>20647.554583333331</v>
          </cell>
          <cell r="L6">
            <v>21377.41333333333</v>
          </cell>
          <cell r="M6">
            <v>22055.266666666666</v>
          </cell>
          <cell r="N6">
            <v>64080.234583333324</v>
          </cell>
          <cell r="O6">
            <v>22601.000833333332</v>
          </cell>
          <cell r="P6">
            <v>24688.245833333331</v>
          </cell>
          <cell r="Q6">
            <v>26606.366666666669</v>
          </cell>
          <cell r="R6">
            <v>73895.613333333327</v>
          </cell>
          <cell r="S6">
            <v>273455.49191666668</v>
          </cell>
        </row>
        <row r="7">
          <cell r="A7" t="str">
            <v>Реализация э/энергии</v>
          </cell>
          <cell r="C7">
            <v>25660.958333333336</v>
          </cell>
          <cell r="D7">
            <v>23727.258333333335</v>
          </cell>
          <cell r="E7">
            <v>24018.401666666665</v>
          </cell>
          <cell r="F7">
            <v>73406.618333333347</v>
          </cell>
          <cell r="G7">
            <v>18688.162500000002</v>
          </cell>
          <cell r="H7">
            <v>20959.775250000002</v>
          </cell>
          <cell r="I7">
            <v>20407.087916666667</v>
          </cell>
          <cell r="J7">
            <v>60055.025666666668</v>
          </cell>
          <cell r="K7">
            <v>20211.221249999999</v>
          </cell>
          <cell r="L7">
            <v>21021.079999999998</v>
          </cell>
          <cell r="M7">
            <v>21688.933333333334</v>
          </cell>
          <cell r="N7">
            <v>62921.234583333331</v>
          </cell>
          <cell r="O7">
            <v>22134.6675</v>
          </cell>
          <cell r="P7">
            <v>24301.912499999999</v>
          </cell>
          <cell r="Q7">
            <v>26210.033333333336</v>
          </cell>
          <cell r="R7">
            <v>72646.613333333342</v>
          </cell>
          <cell r="S7">
            <v>269029.49191666674</v>
          </cell>
        </row>
        <row r="8">
          <cell r="A8" t="str">
            <v>Реализация т/энергии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Прочие доходы основной деятельности (от передачи и поставки энергии):</v>
          </cell>
          <cell r="C9">
            <v>40</v>
          </cell>
          <cell r="D9">
            <v>50</v>
          </cell>
          <cell r="E9">
            <v>60</v>
          </cell>
          <cell r="F9">
            <v>150</v>
          </cell>
          <cell r="G9">
            <v>80</v>
          </cell>
          <cell r="H9">
            <v>90</v>
          </cell>
          <cell r="I9">
            <v>100</v>
          </cell>
          <cell r="J9">
            <v>270</v>
          </cell>
          <cell r="K9">
            <v>110</v>
          </cell>
          <cell r="L9">
            <v>120</v>
          </cell>
          <cell r="M9">
            <v>130</v>
          </cell>
          <cell r="N9">
            <v>360</v>
          </cell>
          <cell r="O9">
            <v>140</v>
          </cell>
          <cell r="P9">
            <v>150</v>
          </cell>
          <cell r="Q9">
            <v>160</v>
          </cell>
          <cell r="R9">
            <v>450</v>
          </cell>
          <cell r="S9">
            <v>1230</v>
          </cell>
        </row>
        <row r="10">
          <cell r="B10" t="str">
            <v>транзит</v>
          </cell>
          <cell r="F10">
            <v>0</v>
          </cell>
          <cell r="J10">
            <v>0</v>
          </cell>
          <cell r="N10">
            <v>0</v>
          </cell>
          <cell r="R10">
            <v>0</v>
          </cell>
          <cell r="S10">
            <v>0</v>
          </cell>
        </row>
        <row r="11">
          <cell r="B11" t="str">
            <v>реактивная э/энергия</v>
          </cell>
          <cell r="C11">
            <v>30</v>
          </cell>
          <cell r="D11">
            <v>40</v>
          </cell>
          <cell r="E11">
            <v>50</v>
          </cell>
          <cell r="F11">
            <v>120</v>
          </cell>
          <cell r="G11">
            <v>70</v>
          </cell>
          <cell r="H11">
            <v>80</v>
          </cell>
          <cell r="I11">
            <v>90</v>
          </cell>
          <cell r="J11">
            <v>240</v>
          </cell>
          <cell r="K11">
            <v>100</v>
          </cell>
          <cell r="L11">
            <v>110</v>
          </cell>
          <cell r="M11">
            <v>120</v>
          </cell>
          <cell r="N11">
            <v>330</v>
          </cell>
          <cell r="O11">
            <v>130</v>
          </cell>
          <cell r="P11">
            <v>140</v>
          </cell>
          <cell r="Q11">
            <v>150</v>
          </cell>
          <cell r="R11">
            <v>420</v>
          </cell>
          <cell r="S11">
            <v>1110</v>
          </cell>
        </row>
        <row r="12">
          <cell r="B12" t="str">
            <v xml:space="preserve">штрафы, пени </v>
          </cell>
          <cell r="C12">
            <v>10</v>
          </cell>
          <cell r="D12">
            <v>10</v>
          </cell>
          <cell r="E12">
            <v>10</v>
          </cell>
          <cell r="F12">
            <v>30</v>
          </cell>
          <cell r="G12">
            <v>10</v>
          </cell>
          <cell r="H12">
            <v>10</v>
          </cell>
          <cell r="I12">
            <v>10</v>
          </cell>
          <cell r="J12">
            <v>30</v>
          </cell>
          <cell r="K12">
            <v>10</v>
          </cell>
          <cell r="L12">
            <v>10</v>
          </cell>
          <cell r="M12">
            <v>10</v>
          </cell>
          <cell r="N12">
            <v>30</v>
          </cell>
          <cell r="O12">
            <v>10</v>
          </cell>
          <cell r="P12">
            <v>10</v>
          </cell>
          <cell r="Q12">
            <v>10</v>
          </cell>
          <cell r="R12">
            <v>30</v>
          </cell>
          <cell r="S12">
            <v>120</v>
          </cell>
        </row>
        <row r="13">
          <cell r="A13" t="str">
            <v>Доходы от прочей деятельности</v>
          </cell>
          <cell r="C13">
            <v>233.33333333333334</v>
          </cell>
          <cell r="D13">
            <v>233.33333333333334</v>
          </cell>
          <cell r="E13">
            <v>233.33333333333334</v>
          </cell>
          <cell r="F13">
            <v>700</v>
          </cell>
          <cell r="G13">
            <v>233.33333333333334</v>
          </cell>
          <cell r="H13">
            <v>233.33333333333334</v>
          </cell>
          <cell r="I13">
            <v>233.33333333333334</v>
          </cell>
          <cell r="J13">
            <v>700</v>
          </cell>
          <cell r="K13">
            <v>233.33333333333334</v>
          </cell>
          <cell r="L13">
            <v>233.33333333333334</v>
          </cell>
          <cell r="M13">
            <v>233.33333333333334</v>
          </cell>
          <cell r="N13">
            <v>700</v>
          </cell>
          <cell r="O13">
            <v>233.33333333333334</v>
          </cell>
          <cell r="P13">
            <v>233.33333333333334</v>
          </cell>
          <cell r="Q13">
            <v>233.33333333333334</v>
          </cell>
          <cell r="R13">
            <v>700</v>
          </cell>
          <cell r="S13">
            <v>2800</v>
          </cell>
        </row>
        <row r="14">
          <cell r="A14" t="str">
            <v xml:space="preserve">Доходы от финансовой деятельности </v>
          </cell>
          <cell r="C14">
            <v>93</v>
          </cell>
          <cell r="D14">
            <v>3</v>
          </cell>
          <cell r="E14">
            <v>3</v>
          </cell>
          <cell r="F14">
            <v>99</v>
          </cell>
          <cell r="G14">
            <v>93</v>
          </cell>
          <cell r="H14">
            <v>3</v>
          </cell>
          <cell r="I14">
            <v>3</v>
          </cell>
          <cell r="J14">
            <v>99</v>
          </cell>
          <cell r="K14">
            <v>93</v>
          </cell>
          <cell r="L14">
            <v>3</v>
          </cell>
          <cell r="M14">
            <v>3</v>
          </cell>
          <cell r="N14">
            <v>99</v>
          </cell>
          <cell r="O14">
            <v>93</v>
          </cell>
          <cell r="P14">
            <v>3</v>
          </cell>
          <cell r="Q14">
            <v>3</v>
          </cell>
          <cell r="R14">
            <v>99</v>
          </cell>
          <cell r="S14">
            <v>396</v>
          </cell>
        </row>
        <row r="15">
          <cell r="A15" t="str">
            <v>Затраты (начисление!), в т.ч.</v>
          </cell>
          <cell r="C15">
            <v>27217.127326666672</v>
          </cell>
          <cell r="D15">
            <v>24526.273000000001</v>
          </cell>
          <cell r="E15">
            <v>24288.578041666664</v>
          </cell>
          <cell r="F15">
            <v>76031.978368333337</v>
          </cell>
          <cell r="G15">
            <v>18014.705026666667</v>
          </cell>
          <cell r="H15">
            <v>19854.393749999999</v>
          </cell>
          <cell r="I15">
            <v>19631.258166666667</v>
          </cell>
          <cell r="J15">
            <v>57500.356943333332</v>
          </cell>
          <cell r="K15">
            <v>19559.449576666662</v>
          </cell>
          <cell r="L15">
            <v>20181.563750000001</v>
          </cell>
          <cell r="M15">
            <v>20776.350600000002</v>
          </cell>
          <cell r="N15">
            <v>60517.363926666672</v>
          </cell>
          <cell r="O15">
            <v>22778.27739333333</v>
          </cell>
          <cell r="P15">
            <v>25185.4</v>
          </cell>
          <cell r="Q15">
            <v>28657.869333333332</v>
          </cell>
          <cell r="R15">
            <v>76621.546726666667</v>
          </cell>
          <cell r="S15">
            <v>270671.24596500001</v>
          </cell>
        </row>
        <row r="16">
          <cell r="A16" t="str">
            <v>Стоимость покупной э/э у ОРЭ</v>
          </cell>
          <cell r="C16">
            <v>18078.802</v>
          </cell>
          <cell r="D16">
            <v>15684.528</v>
          </cell>
          <cell r="E16">
            <v>15470.633</v>
          </cell>
          <cell r="F16">
            <v>49233.963000000003</v>
          </cell>
          <cell r="G16">
            <v>10705.347</v>
          </cell>
          <cell r="H16">
            <v>10863.085999999999</v>
          </cell>
          <cell r="I16">
            <v>10851.957</v>
          </cell>
          <cell r="J16">
            <v>32420.39</v>
          </cell>
          <cell r="K16">
            <v>10581.954</v>
          </cell>
          <cell r="L16">
            <v>11229.627</v>
          </cell>
          <cell r="M16">
            <v>12025.552</v>
          </cell>
          <cell r="N16">
            <v>33837.133000000002</v>
          </cell>
          <cell r="O16">
            <v>13753.05</v>
          </cell>
          <cell r="P16">
            <v>16024.281000000001</v>
          </cell>
          <cell r="Q16">
            <v>18337.948</v>
          </cell>
          <cell r="R16">
            <v>48115.278999999995</v>
          </cell>
          <cell r="S16">
            <v>163606.76500000001</v>
          </cell>
        </row>
        <row r="17">
          <cell r="A17" t="str">
            <v>Стоимость покупной э/э у прочих поставщиков</v>
          </cell>
          <cell r="C17">
            <v>4256.8500000000004</v>
          </cell>
          <cell r="D17">
            <v>3968.2500000000005</v>
          </cell>
          <cell r="E17">
            <v>4184.7000000000007</v>
          </cell>
          <cell r="F17">
            <v>12409.800000000001</v>
          </cell>
          <cell r="G17">
            <v>2554.11</v>
          </cell>
          <cell r="H17">
            <v>4401.1499999999996</v>
          </cell>
          <cell r="I17">
            <v>4256.8500000000004</v>
          </cell>
          <cell r="J17">
            <v>11212.11</v>
          </cell>
          <cell r="K17">
            <v>4401.1499999999996</v>
          </cell>
          <cell r="L17">
            <v>4401.1499999999996</v>
          </cell>
          <cell r="M17">
            <v>4256.8500000000004</v>
          </cell>
          <cell r="N17">
            <v>13059.15</v>
          </cell>
          <cell r="O17">
            <v>4401.1499999999996</v>
          </cell>
          <cell r="P17">
            <v>4256.8500000000004</v>
          </cell>
          <cell r="Q17">
            <v>4401.1499999999996</v>
          </cell>
          <cell r="R17">
            <v>13059.15</v>
          </cell>
          <cell r="S17">
            <v>49740.210000000006</v>
          </cell>
        </row>
        <row r="18">
          <cell r="A18" t="str">
            <v>Затраты генерации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Зарплата с начислениями </v>
          </cell>
          <cell r="C19">
            <v>2150</v>
          </cell>
          <cell r="D19">
            <v>2150</v>
          </cell>
          <cell r="E19">
            <v>2150</v>
          </cell>
          <cell r="F19">
            <v>6450</v>
          </cell>
          <cell r="G19">
            <v>2150</v>
          </cell>
          <cell r="H19">
            <v>2150</v>
          </cell>
          <cell r="I19">
            <v>2150</v>
          </cell>
          <cell r="J19">
            <v>6450</v>
          </cell>
          <cell r="K19">
            <v>2150</v>
          </cell>
          <cell r="L19">
            <v>2150</v>
          </cell>
          <cell r="M19">
            <v>2150</v>
          </cell>
          <cell r="N19">
            <v>6450</v>
          </cell>
          <cell r="O19">
            <v>2150</v>
          </cell>
          <cell r="P19">
            <v>2150</v>
          </cell>
          <cell r="Q19">
            <v>2150</v>
          </cell>
          <cell r="R19">
            <v>6450</v>
          </cell>
          <cell r="S19">
            <v>25800</v>
          </cell>
        </row>
        <row r="20">
          <cell r="A20" t="str">
            <v>Амортизация</v>
          </cell>
          <cell r="C20">
            <v>900</v>
          </cell>
          <cell r="D20">
            <v>900</v>
          </cell>
          <cell r="E20">
            <v>900</v>
          </cell>
          <cell r="F20">
            <v>2700</v>
          </cell>
          <cell r="G20">
            <v>900</v>
          </cell>
          <cell r="H20">
            <v>900</v>
          </cell>
          <cell r="I20">
            <v>900</v>
          </cell>
          <cell r="J20">
            <v>2700</v>
          </cell>
          <cell r="K20">
            <v>900</v>
          </cell>
          <cell r="L20">
            <v>900</v>
          </cell>
          <cell r="M20">
            <v>900</v>
          </cell>
          <cell r="N20">
            <v>2700</v>
          </cell>
          <cell r="O20">
            <v>900</v>
          </cell>
          <cell r="P20">
            <v>900</v>
          </cell>
          <cell r="Q20">
            <v>900</v>
          </cell>
          <cell r="R20">
            <v>2700</v>
          </cell>
          <cell r="S20">
            <v>10800</v>
          </cell>
        </row>
        <row r="21">
          <cell r="A21" t="str">
            <v>Затраты передачи, кроме зарплаты и амортизации</v>
          </cell>
          <cell r="C21">
            <v>367.16666666666669</v>
          </cell>
          <cell r="D21">
            <v>373.66666666666669</v>
          </cell>
          <cell r="E21">
            <v>497.16666666666669</v>
          </cell>
          <cell r="F21">
            <v>1238</v>
          </cell>
          <cell r="G21">
            <v>524.16666666666674</v>
          </cell>
          <cell r="H21">
            <v>376.68058333333335</v>
          </cell>
          <cell r="I21">
            <v>329.83333333333337</v>
          </cell>
          <cell r="J21">
            <v>1230.6805833333333</v>
          </cell>
          <cell r="K21">
            <v>324.83333333333337</v>
          </cell>
          <cell r="L21">
            <v>374</v>
          </cell>
          <cell r="M21">
            <v>367.5</v>
          </cell>
          <cell r="N21">
            <v>1066.3333333333335</v>
          </cell>
          <cell r="O21">
            <v>374.16666666666669</v>
          </cell>
          <cell r="P21">
            <v>297.66666666666669</v>
          </cell>
          <cell r="Q21">
            <v>255.16666666666669</v>
          </cell>
          <cell r="R21">
            <v>927</v>
          </cell>
          <cell r="S21">
            <v>4462.0139166666668</v>
          </cell>
        </row>
        <row r="22">
          <cell r="A22" t="str">
            <v>Затраты сбыта, кроме зарплаты и амортизации</v>
          </cell>
          <cell r="C22">
            <v>612.32500000000005</v>
          </cell>
          <cell r="D22">
            <v>608.06500000000005</v>
          </cell>
          <cell r="E22">
            <v>244.45125000000002</v>
          </cell>
          <cell r="F22">
            <v>1464.8412500000002</v>
          </cell>
          <cell r="G22">
            <v>283.66983333333337</v>
          </cell>
          <cell r="H22">
            <v>288.79250000000002</v>
          </cell>
          <cell r="I22">
            <v>277.54250000000002</v>
          </cell>
          <cell r="J22">
            <v>850.00483333333341</v>
          </cell>
          <cell r="K22">
            <v>276.37583333333333</v>
          </cell>
          <cell r="L22">
            <v>279.92458333333332</v>
          </cell>
          <cell r="M22">
            <v>282.23000000000008</v>
          </cell>
          <cell r="N22">
            <v>838.53041666666672</v>
          </cell>
          <cell r="O22">
            <v>307.55466666666672</v>
          </cell>
          <cell r="P22">
            <v>711.96066666666673</v>
          </cell>
          <cell r="Q22">
            <v>1811.5333333333335</v>
          </cell>
          <cell r="R22">
            <v>2831.048666666667</v>
          </cell>
          <cell r="S22">
            <v>5984.4251666666678</v>
          </cell>
        </row>
        <row r="23">
          <cell r="A23" t="str">
            <v>Затраты администрации, кроме зарплаты и амортизации</v>
          </cell>
          <cell r="C23">
            <v>851.98365999999999</v>
          </cell>
          <cell r="D23">
            <v>841.76333333333343</v>
          </cell>
          <cell r="E23">
            <v>841.62712499999998</v>
          </cell>
          <cell r="F23">
            <v>2535.3741183333332</v>
          </cell>
          <cell r="G23">
            <v>897.41152666666676</v>
          </cell>
          <cell r="H23">
            <v>874.68466666666666</v>
          </cell>
          <cell r="I23">
            <v>865.07533333333345</v>
          </cell>
          <cell r="J23">
            <v>2637.171526666667</v>
          </cell>
          <cell r="K23">
            <v>925.13641000000018</v>
          </cell>
          <cell r="L23">
            <v>846.86216666666667</v>
          </cell>
          <cell r="M23">
            <v>794.21860000000015</v>
          </cell>
          <cell r="N23">
            <v>2566.217176666667</v>
          </cell>
          <cell r="O23">
            <v>892.35606000000007</v>
          </cell>
          <cell r="P23">
            <v>844.64166666666677</v>
          </cell>
          <cell r="Q23">
            <v>802.07133333333354</v>
          </cell>
          <cell r="R23">
            <v>2539.0690600000007</v>
          </cell>
          <cell r="S23">
            <v>10277.831881666669</v>
          </cell>
        </row>
        <row r="24">
          <cell r="A24" t="str">
            <v>Затраты прочей деятельности</v>
          </cell>
          <cell r="F24">
            <v>0</v>
          </cell>
          <cell r="J24">
            <v>0</v>
          </cell>
          <cell r="N24">
            <v>0</v>
          </cell>
          <cell r="R24">
            <v>0</v>
          </cell>
          <cell r="S24">
            <v>0</v>
          </cell>
        </row>
        <row r="25">
          <cell r="A25" t="str">
            <v xml:space="preserve">Затраты финансовой деятельности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ФИНАНСОВЫЙ РЕЗУЛЬТАТ до налогообложения (прибыль "+", убыток "-")</v>
          </cell>
          <cell r="C26">
            <v>-1189.8356600000043</v>
          </cell>
          <cell r="D26">
            <v>-512.6813333333339</v>
          </cell>
          <cell r="E26">
            <v>26.156958333333023</v>
          </cell>
          <cell r="F26">
            <v>-1676.3600350000052</v>
          </cell>
          <cell r="G26">
            <v>1079.7908066666678</v>
          </cell>
          <cell r="H26">
            <v>1431.7148333333353</v>
          </cell>
          <cell r="I26">
            <v>1112.1630833333329</v>
          </cell>
          <cell r="J26">
            <v>3623.6687233333359</v>
          </cell>
          <cell r="K26">
            <v>1088.1050066666685</v>
          </cell>
          <cell r="L26">
            <v>1195.8495833333291</v>
          </cell>
          <cell r="M26">
            <v>1278.9160666666648</v>
          </cell>
          <cell r="N26">
            <v>3562.8706566666624</v>
          </cell>
          <cell r="O26">
            <v>-177.27655999999843</v>
          </cell>
          <cell r="P26">
            <v>-497.15416666667079</v>
          </cell>
          <cell r="Q26">
            <v>-2051.5026666666636</v>
          </cell>
          <cell r="R26">
            <v>-2725.9333933333328</v>
          </cell>
          <cell r="S26">
            <v>2784.2459516666604</v>
          </cell>
        </row>
        <row r="27">
          <cell r="A27" t="str">
            <v>Налог на прибыль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660.08042700000033</v>
          </cell>
          <cell r="N27">
            <v>660.08042700000033</v>
          </cell>
          <cell r="P27">
            <v>383.67481999999944</v>
          </cell>
          <cell r="R27">
            <v>383.67481999999944</v>
          </cell>
          <cell r="S27">
            <v>1043.7552469999998</v>
          </cell>
        </row>
        <row r="28">
          <cell r="A28" t="str">
            <v>Чистая прибыль "+" (убыток "-")</v>
          </cell>
          <cell r="C28">
            <v>-1189.8356600000043</v>
          </cell>
          <cell r="D28">
            <v>-512.6813333333339</v>
          </cell>
          <cell r="E28">
            <v>26.156958333333023</v>
          </cell>
          <cell r="F28">
            <v>-1676.3600350000052</v>
          </cell>
          <cell r="G28">
            <v>1079.7908066666678</v>
          </cell>
          <cell r="H28">
            <v>1431.7148333333353</v>
          </cell>
          <cell r="I28">
            <v>1112.1630833333329</v>
          </cell>
          <cell r="J28">
            <v>3623.6687233333359</v>
          </cell>
          <cell r="K28">
            <v>1088.1050066666685</v>
          </cell>
          <cell r="L28">
            <v>535.76915633332874</v>
          </cell>
          <cell r="M28">
            <v>1278.9160666666648</v>
          </cell>
          <cell r="N28">
            <v>2902.7902296666621</v>
          </cell>
          <cell r="O28">
            <v>-177.27655999999843</v>
          </cell>
          <cell r="P28">
            <v>-880.82898666667029</v>
          </cell>
          <cell r="Q28">
            <v>-2051.5026666666636</v>
          </cell>
          <cell r="R28">
            <v>-3109.6082133333321</v>
          </cell>
          <cell r="S28">
            <v>1740.4907046666603</v>
          </cell>
        </row>
        <row r="29">
          <cell r="A29" t="str">
            <v>Распределение прибыли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дивиденды</v>
          </cell>
          <cell r="F30">
            <v>0</v>
          </cell>
          <cell r="J30">
            <v>0</v>
          </cell>
          <cell r="N30">
            <v>0</v>
          </cell>
          <cell r="R30">
            <v>0</v>
          </cell>
          <cell r="S30">
            <v>0</v>
          </cell>
        </row>
        <row r="31">
          <cell r="A31" t="str">
            <v>резервный фонд</v>
          </cell>
          <cell r="F31">
            <v>0</v>
          </cell>
          <cell r="J31">
            <v>0</v>
          </cell>
          <cell r="N31">
            <v>0</v>
          </cell>
          <cell r="R31">
            <v>0</v>
          </cell>
          <cell r="S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7  інші витрати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єк"/>
      <sheetName val="єк (2)"/>
    </sheetNames>
    <sheetDataSet>
      <sheetData sheetId="0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м_812"/>
      <sheetName val="ВД (анал)"/>
      <sheetName val="Технич лист"/>
      <sheetName val="812"/>
      <sheetName val="Лист1"/>
      <sheetName val="tar  ee 99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повіркатариф08"/>
      <sheetName val="повірка"/>
    </sheetNames>
    <sheetDataSet>
      <sheetData sheetId="0"/>
      <sheetData sheetId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0"/>
      <sheetName val="In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1">
          <cell r="C11" t="str">
            <v>Загальний звіт</v>
          </cell>
        </row>
        <row r="12">
          <cell r="C12" t="str">
            <v>Тепло</v>
          </cell>
        </row>
        <row r="13">
          <cell r="B13" t="str">
            <v>1.2.1.</v>
          </cell>
          <cell r="C13" t="str">
            <v>Тепло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МТР Газ Україн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підсумок_спецодяг"/>
      <sheetName val="охорона_04 "/>
      <sheetName val="спецодяг_07"/>
      <sheetName val="захисні_07"/>
    </sheetNames>
    <sheetDataSet>
      <sheetData sheetId="0"/>
      <sheetData sheetId="1"/>
      <sheetData sheetId="2"/>
      <sheetData sheetId="3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мат на цеха"/>
      <sheetName val="tar ee 99"/>
      <sheetName val="ВД (анал)"/>
      <sheetName val="МТР Газ України"/>
      <sheetName val="Ф2"/>
      <sheetName val="Лист1"/>
      <sheetName val="Матер.експлуа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ВАЛЯ"/>
      <sheetName val="связь_07"/>
      <sheetName val="связь_07 (2)"/>
    </sheetNames>
    <sheetDataSet>
      <sheetData sheetId="0" refreshError="1"/>
      <sheetData sheetId="1"/>
      <sheetData sheetId="2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за 12мес с ПОЕ "/>
      <sheetName val="ел ен"/>
      <sheetName val="расш ел ен"/>
      <sheetName val="тепл ен"/>
      <sheetName val="расш тепл ен "/>
      <sheetName val="анализ затрат 1"/>
      <sheetName val="структур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утрим. прим. 08"/>
      <sheetName val="утрим. прим. 08 (2)"/>
    </sheet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РКМ_свод"/>
      <sheetName val="Підрозділи-Кен_2004"/>
      <sheetName val="Кен_на_2004"/>
    </sheetNames>
    <sheetDataSet>
      <sheetData sheetId="0"/>
      <sheetData sheetId="1" refreshError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МТР Газ України"/>
    </sheetNames>
    <sheetDataSet>
      <sheetData sheetId="0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  <row r="21">
          <cell r="A21" t="str">
            <v>ЦОФ Павлоградская</v>
          </cell>
          <cell r="B21">
            <v>21</v>
          </cell>
        </row>
        <row r="22">
          <cell r="A22" t="str">
            <v>ЦОФ Кураховская</v>
          </cell>
          <cell r="B22">
            <v>22</v>
          </cell>
        </row>
        <row r="23">
          <cell r="A23" t="str">
            <v>ООО "Сервисное предприятие"</v>
          </cell>
          <cell r="B23">
            <v>27</v>
          </cell>
        </row>
        <row r="24">
          <cell r="A24" t="str">
            <v>ООО "Першотравенский РМЗ"</v>
          </cell>
          <cell r="B24">
            <v>29</v>
          </cell>
        </row>
      </sheetData>
      <sheetData sheetId="1" refreshError="1">
        <row r="1">
          <cell r="B1" t="str">
            <v>100</v>
          </cell>
          <cell r="E1" t="str">
            <v>130</v>
          </cell>
        </row>
        <row r="2">
          <cell r="B2" t="str">
            <v>101</v>
          </cell>
          <cell r="E2" t="str">
            <v>140</v>
          </cell>
        </row>
        <row r="3">
          <cell r="B3" t="str">
            <v>102</v>
          </cell>
          <cell r="E3" t="str">
            <v>141</v>
          </cell>
        </row>
        <row r="4">
          <cell r="B4" t="str">
            <v>103</v>
          </cell>
          <cell r="E4" t="str">
            <v>142</v>
          </cell>
        </row>
        <row r="5">
          <cell r="B5" t="str">
            <v>104</v>
          </cell>
          <cell r="E5" t="str">
            <v>150</v>
          </cell>
        </row>
        <row r="6">
          <cell r="B6" t="str">
            <v>105</v>
          </cell>
          <cell r="E6" t="str">
            <v>151</v>
          </cell>
        </row>
        <row r="7">
          <cell r="B7" t="str">
            <v>110</v>
          </cell>
          <cell r="E7" t="str">
            <v>152</v>
          </cell>
        </row>
        <row r="8">
          <cell r="B8" t="str">
            <v>111</v>
          </cell>
          <cell r="E8" t="str">
            <v>160</v>
          </cell>
        </row>
        <row r="9">
          <cell r="B9" t="str">
            <v>120</v>
          </cell>
          <cell r="E9" t="str">
            <v>170</v>
          </cell>
        </row>
        <row r="10">
          <cell r="B10" t="str">
            <v>210</v>
          </cell>
          <cell r="E10" t="str">
            <v>171</v>
          </cell>
        </row>
        <row r="11">
          <cell r="B11" t="str">
            <v>220</v>
          </cell>
          <cell r="E11" t="str">
            <v>172</v>
          </cell>
        </row>
        <row r="12">
          <cell r="B12" t="str">
            <v>300</v>
          </cell>
          <cell r="E12" t="str">
            <v>173</v>
          </cell>
        </row>
        <row r="13">
          <cell r="B13" t="str">
            <v>301</v>
          </cell>
          <cell r="E13" t="str">
            <v>174</v>
          </cell>
        </row>
        <row r="14">
          <cell r="B14" t="str">
            <v>302</v>
          </cell>
          <cell r="E14" t="str">
            <v>175</v>
          </cell>
        </row>
        <row r="15">
          <cell r="B15" t="str">
            <v>303</v>
          </cell>
          <cell r="E15" t="str">
            <v>176</v>
          </cell>
        </row>
        <row r="16">
          <cell r="B16" t="str">
            <v>304</v>
          </cell>
          <cell r="E16" t="str">
            <v>181</v>
          </cell>
        </row>
        <row r="17">
          <cell r="B17" t="str">
            <v>305</v>
          </cell>
          <cell r="E17" t="str">
            <v>182</v>
          </cell>
        </row>
        <row r="18">
          <cell r="B18" t="str">
            <v>306</v>
          </cell>
          <cell r="E18" t="str">
            <v>183</v>
          </cell>
        </row>
        <row r="19">
          <cell r="B19" t="str">
            <v>307</v>
          </cell>
          <cell r="E19" t="str">
            <v>190</v>
          </cell>
        </row>
        <row r="20">
          <cell r="B20" t="str">
            <v>308</v>
          </cell>
          <cell r="E20" t="str">
            <v>191</v>
          </cell>
        </row>
        <row r="21">
          <cell r="B21" t="str">
            <v>309</v>
          </cell>
          <cell r="E21" t="str">
            <v>230</v>
          </cell>
        </row>
        <row r="22">
          <cell r="E22" t="str">
            <v>240</v>
          </cell>
        </row>
        <row r="23">
          <cell r="E23" t="str">
            <v>242</v>
          </cell>
        </row>
        <row r="24">
          <cell r="E24" t="str">
            <v>243</v>
          </cell>
        </row>
        <row r="25">
          <cell r="E25" t="str">
            <v>244</v>
          </cell>
        </row>
        <row r="26">
          <cell r="E26" t="str">
            <v>250</v>
          </cell>
        </row>
        <row r="27">
          <cell r="E27" t="str">
            <v>252</v>
          </cell>
        </row>
        <row r="28">
          <cell r="E28" t="str">
            <v>253</v>
          </cell>
        </row>
        <row r="29">
          <cell r="E29" t="str">
            <v>254</v>
          </cell>
        </row>
        <row r="30">
          <cell r="E30" t="str">
            <v>260</v>
          </cell>
        </row>
        <row r="31">
          <cell r="E31" t="str">
            <v>310</v>
          </cell>
        </row>
        <row r="32">
          <cell r="E32" t="str">
            <v>311</v>
          </cell>
        </row>
        <row r="33">
          <cell r="E33" t="str">
            <v>312</v>
          </cell>
        </row>
        <row r="34">
          <cell r="E34" t="str">
            <v>313</v>
          </cell>
        </row>
        <row r="35">
          <cell r="E35" t="str">
            <v>314</v>
          </cell>
        </row>
        <row r="36">
          <cell r="E36" t="str">
            <v>315</v>
          </cell>
        </row>
        <row r="37">
          <cell r="E37" t="str">
            <v>316</v>
          </cell>
        </row>
        <row r="38">
          <cell r="E38" t="str">
            <v>317</v>
          </cell>
        </row>
        <row r="39">
          <cell r="E39" t="str">
            <v>318</v>
          </cell>
        </row>
        <row r="40">
          <cell r="E40" t="str">
            <v>319</v>
          </cell>
        </row>
        <row r="41">
          <cell r="E41" t="str">
            <v>320</v>
          </cell>
        </row>
        <row r="42">
          <cell r="E42" t="str">
            <v>330</v>
          </cell>
        </row>
        <row r="43">
          <cell r="E43" t="str">
            <v>340</v>
          </cell>
        </row>
        <row r="44">
          <cell r="E44" t="str">
            <v>3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 refreshError="1">
        <row r="49">
          <cell r="C49">
            <v>5.3</v>
          </cell>
        </row>
        <row r="50">
          <cell r="C50">
            <v>5.054999999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</sheetNames>
    <sheetDataSet>
      <sheetData sheetId="0" refreshError="1"/>
      <sheetData sheetId="1" refreshError="1">
        <row r="3">
          <cell r="F3">
            <v>5.33169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 refreshError="1"/>
      <sheetData sheetId="24" refreshError="1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сквозная 1 кв"/>
      <sheetName val="СС_ТП"/>
      <sheetName val="1 кв конц общ"/>
      <sheetName val="1 кв окат"/>
      <sheetName val="1 кв-л переделы"/>
      <sheetName val="разом  2010"/>
    </sheetNames>
    <sheetDataSet>
      <sheetData sheetId="0" refreshError="1"/>
      <sheetData sheetId="1" refreshError="1">
        <row r="2">
          <cell r="F2">
            <v>5.33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GLC_ratios_Jun"/>
      <sheetName val="Input TI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  <sheetName val=""/>
      <sheetName val="plan (перенос)"/>
      <sheetName val="1Q_SevGOK_edit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>
            <v>5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>
        <row r="2">
          <cell r="B2">
            <v>5.33</v>
          </cell>
        </row>
      </sheetData>
      <sheetData sheetId="90">
        <row r="2">
          <cell r="B2">
            <v>5.33</v>
          </cell>
        </row>
      </sheetData>
      <sheetData sheetId="91">
        <row r="2">
          <cell r="B2">
            <v>5.33</v>
          </cell>
        </row>
      </sheetData>
      <sheetData sheetId="92">
        <row r="2">
          <cell r="B2">
            <v>5.33</v>
          </cell>
        </row>
      </sheetData>
      <sheetData sheetId="93">
        <row r="2">
          <cell r="B2">
            <v>5.33</v>
          </cell>
        </row>
      </sheetData>
      <sheetData sheetId="94">
        <row r="2">
          <cell r="B2">
            <v>5.33</v>
          </cell>
        </row>
      </sheetData>
      <sheetData sheetId="95">
        <row r="2">
          <cell r="B2">
            <v>5.33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B2">
            <v>5.33</v>
          </cell>
        </row>
      </sheetData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  <sheetName val="Списки"/>
      <sheetName val="темпы роста"/>
      <sheetName val="Параметры"/>
      <sheetName val="График"/>
      <sheetName val="Реал.(упр.)"/>
      <sheetName val="901_К"/>
      <sheetName val="Sales_2008"/>
      <sheetName val="Sales_2009"/>
      <sheetName val="Макрофакторы"/>
      <sheetName val="901_Ок"/>
      <sheetName val="Pivot"/>
      <sheetName val="949_Свод"/>
      <sheetName val="assump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  <sheetName val="ВЭ"/>
      <sheetName val="СИ"/>
      <sheetName val="ФинПоказатели"/>
      <sheetName val="901_К"/>
      <sheetName val="Макрофакторы"/>
      <sheetName val="901_Ок"/>
      <sheetName val="Pivot"/>
      <sheetName val="949_Свод"/>
      <sheetName val="5.ACC"/>
      <sheetName val="разом  2010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</sheetNames>
    <sheetDataSet>
      <sheetData sheetId="0" refreshError="1">
        <row r="6">
          <cell r="C6" t="str">
            <v>01</v>
          </cell>
          <cell r="E6" t="str">
            <v>СІЧЕНЬ</v>
          </cell>
        </row>
        <row r="7">
          <cell r="E7" t="str">
            <v>ГРУДЕНЬ</v>
          </cell>
        </row>
        <row r="9">
          <cell r="B9" t="str">
            <v>Підстава : лист АК Київенерго №    від 2001 року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Спис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</sheetNames>
    <sheetDataSet>
      <sheetData sheetId="0">
        <row r="7">
          <cell r="F7" t="str">
            <v>5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вв1"/>
      <sheetName val="БД"/>
      <sheetName val="ИсходныеДанные"/>
      <sheetName val="Северная_График"/>
      <sheetName val=""/>
      <sheetName val="Ini"/>
      <sheetName val="Описание и классификаторы"/>
      <sheetName val="Справочник"/>
      <sheetName val="Справочник ЦФО"/>
      <sheetName val="Analysis NPV"/>
      <sheetName val="График реализации"/>
      <sheetName val="График_реализации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  <sheetName val="Состав Группы"/>
      <sheetName val="KFI "/>
      <sheetName val="ФинПоказатели"/>
      <sheetName val="Расчет ЭВ-110"/>
      <sheetName val="Ранжирование"/>
      <sheetName val="ВД (анал)"/>
      <sheetName val="Journals"/>
      <sheetName val="ebrd"/>
      <sheetName val="Лист1"/>
      <sheetName val="A6"/>
      <sheetName val="Tax"/>
      <sheetName val="Тит_стор"/>
      <sheetName val="Месяцы"/>
      <sheetName val="БЗ"/>
      <sheetName val="2002"/>
      <sheetName val="2001"/>
      <sheetName val="U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Експл"/>
      <sheetName val="ПЛАН_1вар"/>
      <sheetName val="Інші витрати"/>
      <sheetName val="ВД (анал)"/>
      <sheetName val="tar ee 99"/>
      <sheetName val="м_812"/>
      <sheetName val="Ini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</sheetNames>
    <sheetDataSet>
      <sheetData sheetId="0">
        <row r="4">
          <cell r="C4" t="str">
            <v>пу</v>
          </cell>
        </row>
      </sheetData>
      <sheetData sheetId="1" refreshError="1">
        <row r="4">
          <cell r="C4" t="str">
            <v>пу</v>
          </cell>
          <cell r="D4" t="str">
            <v>01</v>
          </cell>
        </row>
        <row r="5">
          <cell r="C5" t="str">
            <v>кд</v>
          </cell>
          <cell r="D5" t="str">
            <v>02</v>
          </cell>
        </row>
        <row r="6">
          <cell r="C6" t="str">
            <v>вэ+трп</v>
          </cell>
          <cell r="D6" t="str">
            <v>03</v>
          </cell>
        </row>
        <row r="7">
          <cell r="C7" t="str">
            <v>си</v>
          </cell>
          <cell r="D7" t="str">
            <v>04</v>
          </cell>
        </row>
        <row r="8">
          <cell r="C8" t="str">
            <v>пэс</v>
          </cell>
          <cell r="D8" t="str">
            <v>05</v>
          </cell>
        </row>
        <row r="9">
          <cell r="C9" t="str">
            <v>мупп</v>
          </cell>
          <cell r="D9" t="str">
            <v>06</v>
          </cell>
        </row>
        <row r="10">
          <cell r="C10" t="str">
            <v>цофп</v>
          </cell>
          <cell r="D10" t="str">
            <v>07</v>
          </cell>
        </row>
        <row r="11">
          <cell r="C11" t="str">
            <v>цофк</v>
          </cell>
          <cell r="D11" t="str">
            <v>08</v>
          </cell>
        </row>
        <row r="12">
          <cell r="C12" t="str">
            <v>ээр</v>
          </cell>
          <cell r="D12" t="str">
            <v>09</v>
          </cell>
        </row>
        <row r="13">
          <cell r="C13" t="str">
            <v>пионер</v>
          </cell>
          <cell r="D13" t="str">
            <v>10</v>
          </cell>
        </row>
        <row r="14">
          <cell r="C14" t="str">
            <v>дээр</v>
          </cell>
          <cell r="D14" t="str">
            <v>11</v>
          </cell>
        </row>
        <row r="15">
          <cell r="C15" t="str">
            <v>ухл_ооо</v>
          </cell>
          <cell r="D15" t="str">
            <v>12</v>
          </cell>
        </row>
        <row r="16">
          <cell r="C16" t="str">
            <v>ухл_ооо</v>
          </cell>
          <cell r="D16" t="str">
            <v>13</v>
          </cell>
        </row>
        <row r="17">
          <cell r="C17" t="str">
            <v>рмз</v>
          </cell>
          <cell r="D17" t="str">
            <v>14</v>
          </cell>
        </row>
        <row r="18">
          <cell r="C18" t="str">
            <v>нсс</v>
          </cell>
          <cell r="D18" t="str">
            <v>15</v>
          </cell>
        </row>
        <row r="19">
          <cell r="C19" t="str">
            <v>уэсс</v>
          </cell>
          <cell r="D19" t="str">
            <v>16</v>
          </cell>
        </row>
        <row r="20">
          <cell r="C20" t="str">
            <v>эн</v>
          </cell>
          <cell r="D20" t="str">
            <v>17</v>
          </cell>
        </row>
        <row r="21">
          <cell r="C21" t="str">
            <v>эп</v>
          </cell>
          <cell r="D21" t="str">
            <v>18</v>
          </cell>
        </row>
        <row r="22">
          <cell r="C22" t="str">
            <v>социс</v>
          </cell>
          <cell r="D22" t="str">
            <v>19</v>
          </cell>
        </row>
        <row r="23">
          <cell r="C23" t="str">
            <v>пс</v>
          </cell>
          <cell r="D23" t="str">
            <v>20</v>
          </cell>
        </row>
        <row r="24">
          <cell r="C24" t="str">
            <v>корпорация</v>
          </cell>
          <cell r="D24" t="str">
            <v>21</v>
          </cell>
        </row>
        <row r="25">
          <cell r="C25" t="str">
            <v>дтэк</v>
          </cell>
          <cell r="D25" t="str">
            <v>22</v>
          </cell>
        </row>
        <row r="26">
          <cell r="C26" t="str">
            <v>дтэк_холдинг</v>
          </cell>
          <cell r="D26" t="str">
            <v>23</v>
          </cell>
        </row>
        <row r="27">
          <cell r="C27" t="str">
            <v>гэ</v>
          </cell>
          <cell r="D27" t="str">
            <v>24</v>
          </cell>
        </row>
        <row r="28">
          <cell r="C28" t="str">
            <v>сп</v>
          </cell>
          <cell r="D28" t="str">
            <v>25</v>
          </cell>
        </row>
        <row r="29">
          <cell r="C29" t="str">
            <v>вт</v>
          </cell>
          <cell r="D29" t="str">
            <v>26</v>
          </cell>
        </row>
        <row r="30">
          <cell r="C30" t="str">
            <v>мего</v>
          </cell>
          <cell r="D30" t="str">
            <v>27</v>
          </cell>
        </row>
        <row r="31">
          <cell r="C31" t="str">
            <v>ветком</v>
          </cell>
          <cell r="D31" t="str">
            <v>28</v>
          </cell>
        </row>
        <row r="32">
          <cell r="C32" t="str">
            <v>внешние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2.1. Heat map INDEXES"/>
      <sheetName val="справочник статей"/>
      <sheetName val="Назначение закупки"/>
      <sheetName val="Inform"/>
    </sheetNames>
    <sheetDataSet>
      <sheetData sheetId="0" refreshError="1"/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Д1_ реєстр"/>
      <sheetName val="скрыть"/>
      <sheetName val="Ф2"/>
      <sheetName val="Технич лист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рік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  <sheetData sheetId="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Офіс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Офіс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1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00B0F0"/>
  </sheetPr>
  <dimension ref="D8:G65"/>
  <sheetViews>
    <sheetView view="pageBreakPreview" topLeftCell="A19" zoomScale="60" zoomScaleNormal="100" workbookViewId="0">
      <selection activeCell="E16" sqref="E16"/>
    </sheetView>
  </sheetViews>
  <sheetFormatPr defaultRowHeight="15"/>
  <cols>
    <col min="4" max="4" width="99.28515625" customWidth="1"/>
    <col min="5" max="5" width="17.140625" customWidth="1"/>
    <col min="6" max="6" width="9.28515625" bestFit="1" customWidth="1"/>
    <col min="7" max="7" width="14.28515625" customWidth="1"/>
  </cols>
  <sheetData>
    <row r="8" spans="4:7">
      <c r="D8" s="389" t="s">
        <v>881</v>
      </c>
      <c r="E8" s="390">
        <f>Д2!H37</f>
        <v>2139.0161966186115</v>
      </c>
      <c r="F8" s="389"/>
    </row>
    <row r="9" spans="4:7">
      <c r="D9" s="389" t="s">
        <v>882</v>
      </c>
      <c r="E9" s="390">
        <f>Д5!D10*1000</f>
        <v>7202790.5579337841</v>
      </c>
      <c r="F9" s="389"/>
      <c r="G9" s="387">
        <f>E9-E20-E19</f>
        <v>7202790.5579337841</v>
      </c>
    </row>
    <row r="10" spans="4:7">
      <c r="D10" s="389"/>
      <c r="E10" s="390"/>
      <c r="F10" s="389"/>
    </row>
    <row r="11" spans="4:7">
      <c r="D11" s="389"/>
      <c r="E11" s="389"/>
      <c r="F11" s="389"/>
    </row>
    <row r="12" spans="4:7">
      <c r="D12" s="391" t="s">
        <v>874</v>
      </c>
      <c r="E12" s="395">
        <f>'1_Елементи витрат'!CA11</f>
        <v>4215957.2593268761</v>
      </c>
      <c r="F12" s="395">
        <f>E12/$E$8</f>
        <v>1970.9795867799055</v>
      </c>
    </row>
    <row r="13" spans="4:7">
      <c r="D13" s="391" t="s">
        <v>178</v>
      </c>
      <c r="E13" s="395">
        <f>'1_Елементи витрат'!CA15</f>
        <v>61947.532310999995</v>
      </c>
      <c r="F13" s="395">
        <f t="shared" ref="F13:F20" si="0">E13/$E$8</f>
        <v>28.960758880146663</v>
      </c>
    </row>
    <row r="14" spans="4:7">
      <c r="D14" s="391" t="s">
        <v>302</v>
      </c>
      <c r="E14" s="395">
        <f>'1_Елементи витрат'!CA17</f>
        <v>1950731.2924262676</v>
      </c>
      <c r="F14" s="395">
        <f t="shared" si="0"/>
        <v>911.97593338003355</v>
      </c>
    </row>
    <row r="15" spans="4:7" ht="30">
      <c r="D15" s="391" t="s">
        <v>875</v>
      </c>
      <c r="E15" s="395">
        <f>'1_Елементи витрат'!CA18</f>
        <v>429160.88211980491</v>
      </c>
      <c r="F15" s="395">
        <f t="shared" si="0"/>
        <v>200.63470430856427</v>
      </c>
    </row>
    <row r="16" spans="4:7">
      <c r="D16" s="391" t="s">
        <v>368</v>
      </c>
      <c r="E16" s="395">
        <f>'1_Елементи витрат'!CA19</f>
        <v>16398.244687622824</v>
      </c>
      <c r="F16" s="395">
        <f t="shared" si="0"/>
        <v>7.6662555026677275</v>
      </c>
    </row>
    <row r="17" spans="4:6" ht="30">
      <c r="D17" s="391" t="s">
        <v>876</v>
      </c>
      <c r="E17" s="395">
        <f>'1_Елементи витрат'!CA20+'1_Елементи витрат'!CA21</f>
        <v>0</v>
      </c>
      <c r="F17" s="395">
        <f t="shared" si="0"/>
        <v>0</v>
      </c>
    </row>
    <row r="18" spans="4:6">
      <c r="D18" s="391" t="s">
        <v>877</v>
      </c>
      <c r="E18" s="395">
        <f>'1_Елементи витрат'!CA12</f>
        <v>0</v>
      </c>
      <c r="F18" s="395">
        <f t="shared" si="0"/>
        <v>0</v>
      </c>
    </row>
    <row r="19" spans="4:6" ht="30">
      <c r="D19" s="391" t="s">
        <v>878</v>
      </c>
      <c r="E19" s="395">
        <f>Д2!H56*1000</f>
        <v>0</v>
      </c>
      <c r="F19" s="395">
        <f t="shared" si="0"/>
        <v>0</v>
      </c>
    </row>
    <row r="20" spans="4:6">
      <c r="D20" s="391" t="s">
        <v>401</v>
      </c>
      <c r="E20" s="395">
        <f>Д2!H57*1000</f>
        <v>0</v>
      </c>
      <c r="F20" s="395">
        <f t="shared" si="0"/>
        <v>0</v>
      </c>
    </row>
    <row r="21" spans="4:6">
      <c r="D21" s="391"/>
      <c r="E21" s="395"/>
      <c r="F21" s="395"/>
    </row>
    <row r="22" spans="4:6">
      <c r="D22" s="391" t="s">
        <v>879</v>
      </c>
      <c r="E22" s="395">
        <f>E9-E12-E13-E14-E15-E16-E17-E18-E19-E20</f>
        <v>528595.34706221265</v>
      </c>
      <c r="F22" s="395">
        <f t="shared" ref="F22:F65" si="1">E22/$E$8</f>
        <v>247.12077818663738</v>
      </c>
    </row>
    <row r="23" spans="4:6">
      <c r="D23" s="392" t="s">
        <v>44</v>
      </c>
      <c r="E23" s="396">
        <f>VLOOKUP(D23,'1_Елементи витрат'!$B$16:$CA$86,54,FALSE)</f>
        <v>4.9863299999999997</v>
      </c>
      <c r="F23" s="396">
        <f t="shared" si="1"/>
        <v>2.3311324186710059E-3</v>
      </c>
    </row>
    <row r="24" spans="4:6">
      <c r="D24" s="393" t="s">
        <v>536</v>
      </c>
      <c r="E24" s="397">
        <f>VLOOKUP(D24,'1_Елементи витрат'!$B$16:$CA$86,54,FALSE)</f>
        <v>705.34</v>
      </c>
      <c r="F24" s="397">
        <f t="shared" si="1"/>
        <v>0.32974972378190121</v>
      </c>
    </row>
    <row r="25" spans="4:6">
      <c r="D25" s="393" t="s">
        <v>795</v>
      </c>
      <c r="E25" s="397">
        <f>VLOOKUP(D25,'1_Елементи витрат'!$B$16:$CA$86,54,FALSE)</f>
        <v>0</v>
      </c>
      <c r="F25" s="397">
        <f t="shared" si="1"/>
        <v>0</v>
      </c>
    </row>
    <row r="26" spans="4:6" ht="30">
      <c r="D26" s="393" t="s">
        <v>797</v>
      </c>
      <c r="E26" s="397">
        <f>VLOOKUP(D26,'1_Елементи витрат'!$B$16:$CA$86,54,FALSE)</f>
        <v>27.14</v>
      </c>
      <c r="F26" s="397">
        <f t="shared" si="1"/>
        <v>1.2688075968243399E-2</v>
      </c>
    </row>
    <row r="27" spans="4:6">
      <c r="D27" s="392" t="s">
        <v>799</v>
      </c>
      <c r="E27" s="396">
        <f>VLOOKUP(D27,'1_Елементи витрат'!$B$16:$CA$86,54,FALSE)</f>
        <v>0</v>
      </c>
      <c r="F27" s="396">
        <f t="shared" si="1"/>
        <v>0</v>
      </c>
    </row>
    <row r="28" spans="4:6">
      <c r="D28" s="393" t="s">
        <v>800</v>
      </c>
      <c r="E28" s="397">
        <f>VLOOKUP(D28,'1_Елементи витрат'!$B$16:$CA$86,54,FALSE)</f>
        <v>0</v>
      </c>
      <c r="F28" s="397">
        <f t="shared" si="1"/>
        <v>0</v>
      </c>
    </row>
    <row r="29" spans="4:6">
      <c r="D29" s="393" t="s">
        <v>801</v>
      </c>
      <c r="E29" s="397">
        <f>VLOOKUP(D29,'1_Елементи витрат'!$B$16:$CA$86,54,FALSE)</f>
        <v>861.29</v>
      </c>
      <c r="F29" s="397">
        <f t="shared" si="1"/>
        <v>0.40265707261195122</v>
      </c>
    </row>
    <row r="30" spans="4:6">
      <c r="D30" s="393" t="s">
        <v>544</v>
      </c>
      <c r="E30" s="397">
        <f>VLOOKUP(D30,'1_Елементи витрат'!$B$16:$CA$86,54,FALSE)</f>
        <v>23.75</v>
      </c>
      <c r="F30" s="397">
        <f t="shared" si="1"/>
        <v>1.1103235233816533E-2</v>
      </c>
    </row>
    <row r="31" spans="4:6">
      <c r="D31" s="393" t="s">
        <v>802</v>
      </c>
      <c r="E31" s="397">
        <f>VLOOKUP(D31,'1_Елементи витрат'!$B$16:$CA$86,54,FALSE)</f>
        <v>111.22</v>
      </c>
      <c r="F31" s="397">
        <f t="shared" si="1"/>
        <v>5.1995866219161045E-2</v>
      </c>
    </row>
    <row r="32" spans="4:6">
      <c r="D32" s="393" t="s">
        <v>803</v>
      </c>
      <c r="E32" s="397">
        <f>VLOOKUP(D32,'1_Елементи витрат'!$B$16:$CA$86,54,FALSE)</f>
        <v>709.41</v>
      </c>
      <c r="F32" s="397">
        <f t="shared" si="1"/>
        <v>0.33165246767249629</v>
      </c>
    </row>
    <row r="33" spans="4:6">
      <c r="D33" s="393" t="s">
        <v>804</v>
      </c>
      <c r="E33" s="397">
        <f>VLOOKUP(D33,'1_Елементи витрат'!$B$16:$CA$86,54,FALSE)</f>
        <v>0</v>
      </c>
      <c r="F33" s="397">
        <f t="shared" si="1"/>
        <v>0</v>
      </c>
    </row>
    <row r="34" spans="4:6">
      <c r="D34" s="393" t="s">
        <v>805</v>
      </c>
      <c r="E34" s="397">
        <f>VLOOKUP(D34,'1_Елементи витрат'!$B$16:$CA$86,54,FALSE)</f>
        <v>670.48</v>
      </c>
      <c r="F34" s="397">
        <f t="shared" si="1"/>
        <v>0.31345251198186563</v>
      </c>
    </row>
    <row r="35" spans="4:6">
      <c r="D35" s="393" t="s">
        <v>806</v>
      </c>
      <c r="E35" s="397">
        <f>VLOOKUP(D35,'1_Елементи витрат'!$B$16:$CA$86,54,FALSE)</f>
        <v>149.47999999999999</v>
      </c>
      <c r="F35" s="397">
        <f t="shared" si="1"/>
        <v>6.9882593800037696E-2</v>
      </c>
    </row>
    <row r="36" spans="4:6">
      <c r="D36" s="393" t="s">
        <v>807</v>
      </c>
      <c r="E36" s="397">
        <f>VLOOKUP(D36,'1_Елементи витрат'!$B$16:$CA$86,54,FALSE)</f>
        <v>22</v>
      </c>
      <c r="F36" s="397">
        <f t="shared" si="1"/>
        <v>1.0285102111324789E-2</v>
      </c>
    </row>
    <row r="37" spans="4:6">
      <c r="D37" s="393" t="s">
        <v>808</v>
      </c>
      <c r="E37" s="397" t="e">
        <f>VLOOKUP(D37,'1_Елементи витрат'!$B$16:$CA$86,54,FALSE)</f>
        <v>#N/A</v>
      </c>
      <c r="F37" s="397" t="e">
        <f t="shared" si="1"/>
        <v>#N/A</v>
      </c>
    </row>
    <row r="38" spans="4:6">
      <c r="D38" s="393" t="s">
        <v>810</v>
      </c>
      <c r="E38" s="397">
        <f>VLOOKUP(D38,'1_Елементи витрат'!$B$16:$CA$86,54,FALSE)</f>
        <v>12.41</v>
      </c>
      <c r="F38" s="397">
        <f t="shared" si="1"/>
        <v>5.8017326000700288E-3</v>
      </c>
    </row>
    <row r="39" spans="4:6">
      <c r="D39" s="393" t="s">
        <v>811</v>
      </c>
      <c r="E39" s="397">
        <f>VLOOKUP(D39,'1_Елементи витрат'!$B$16:$CA$86,54,FALSE)</f>
        <v>0</v>
      </c>
      <c r="F39" s="397">
        <f t="shared" si="1"/>
        <v>0</v>
      </c>
    </row>
    <row r="40" spans="4:6">
      <c r="D40" s="393" t="s">
        <v>812</v>
      </c>
      <c r="E40" s="397">
        <f>VLOOKUP(D40,'1_Елементи витрат'!$B$16:$CA$86,54,FALSE)</f>
        <v>0</v>
      </c>
      <c r="F40" s="397">
        <f t="shared" si="1"/>
        <v>0</v>
      </c>
    </row>
    <row r="41" spans="4:6">
      <c r="D41" s="393" t="s">
        <v>813</v>
      </c>
      <c r="E41" s="397">
        <f>VLOOKUP(D41,'1_Елементи витрат'!$B$16:$CA$86,54,FALSE)</f>
        <v>0</v>
      </c>
      <c r="F41" s="397">
        <f t="shared" si="1"/>
        <v>0</v>
      </c>
    </row>
    <row r="42" spans="4:6">
      <c r="D42" s="393" t="s">
        <v>814</v>
      </c>
      <c r="E42" s="397">
        <f>VLOOKUP(D42,'1_Елементи витрат'!$B$16:$CA$86,54,FALSE)</f>
        <v>37.25</v>
      </c>
      <c r="F42" s="397">
        <f t="shared" si="1"/>
        <v>1.7414547893038562E-2</v>
      </c>
    </row>
    <row r="43" spans="4:6">
      <c r="D43" s="393" t="s">
        <v>815</v>
      </c>
      <c r="E43" s="397">
        <f>VLOOKUP(D43,'1_Елементи витрат'!$B$16:$CA$86,54,FALSE)</f>
        <v>10.44</v>
      </c>
      <c r="F43" s="397">
        <f t="shared" si="1"/>
        <v>4.8807484564650358E-3</v>
      </c>
    </row>
    <row r="44" spans="4:6" ht="30">
      <c r="D44" s="393" t="s">
        <v>816</v>
      </c>
      <c r="E44" s="397" t="e">
        <f>VLOOKUP(D44,'1_Елементи витрат'!$B$16:$CA$86,54,FALSE)</f>
        <v>#N/A</v>
      </c>
      <c r="F44" s="397" t="e">
        <f t="shared" si="1"/>
        <v>#N/A</v>
      </c>
    </row>
    <row r="45" spans="4:6">
      <c r="D45" s="393" t="s">
        <v>817</v>
      </c>
      <c r="E45" s="397">
        <f>VLOOKUP(D45,'1_Елементи витрат'!$B$16:$CA$86,54,FALSE)</f>
        <v>0</v>
      </c>
      <c r="F45" s="397">
        <f t="shared" si="1"/>
        <v>0</v>
      </c>
    </row>
    <row r="46" spans="4:6">
      <c r="D46" s="393" t="s">
        <v>820</v>
      </c>
      <c r="E46" s="397">
        <f>VLOOKUP(D46,'1_Елементи витрат'!$B$16:$CA$86,54,FALSE)</f>
        <v>288.60000000000002</v>
      </c>
      <c r="F46" s="397">
        <f t="shared" si="1"/>
        <v>0.13492183951492429</v>
      </c>
    </row>
    <row r="47" spans="4:6">
      <c r="D47" s="393" t="s">
        <v>823</v>
      </c>
      <c r="E47" s="397">
        <f>VLOOKUP(D47,'1_Елементи витрат'!$B$16:$CA$86,54,FALSE)</f>
        <v>0</v>
      </c>
      <c r="F47" s="397">
        <f t="shared" si="1"/>
        <v>0</v>
      </c>
    </row>
    <row r="48" spans="4:6">
      <c r="D48" s="393" t="s">
        <v>824</v>
      </c>
      <c r="E48" s="397">
        <f>VLOOKUP(D48,'1_Елементи витрат'!$B$16:$CA$86,54,FALSE)</f>
        <v>0</v>
      </c>
      <c r="F48" s="397">
        <f t="shared" si="1"/>
        <v>0</v>
      </c>
    </row>
    <row r="49" spans="4:6">
      <c r="D49" s="393" t="s">
        <v>825</v>
      </c>
      <c r="E49" s="397">
        <f>VLOOKUP(D49,'1_Елементи витрат'!$B$16:$CA$86,54,FALSE)</f>
        <v>0</v>
      </c>
      <c r="F49" s="397">
        <f t="shared" si="1"/>
        <v>0</v>
      </c>
    </row>
    <row r="50" spans="4:6">
      <c r="D50" s="393" t="s">
        <v>826</v>
      </c>
      <c r="E50" s="397">
        <f>VLOOKUP(D50,'1_Елементи витрат'!$B$16:$CA$86,54,FALSE)</f>
        <v>327.13</v>
      </c>
      <c r="F50" s="397">
        <f t="shared" si="1"/>
        <v>0.15293479334898535</v>
      </c>
    </row>
    <row r="51" spans="4:6">
      <c r="D51" s="393" t="s">
        <v>827</v>
      </c>
      <c r="E51" s="397">
        <f>VLOOKUP(D51,'1_Елементи витрат'!$B$16:$CA$86,54,FALSE)</f>
        <v>0</v>
      </c>
      <c r="F51" s="397">
        <f t="shared" si="1"/>
        <v>0</v>
      </c>
    </row>
    <row r="52" spans="4:6">
      <c r="D52" s="392" t="s">
        <v>828</v>
      </c>
      <c r="E52" s="396">
        <f>VLOOKUP(D52,'1_Елементи витрат'!$B$16:$CA$86,54,FALSE)</f>
        <v>0</v>
      </c>
      <c r="F52" s="396">
        <f t="shared" si="1"/>
        <v>0</v>
      </c>
    </row>
    <row r="53" spans="4:6" ht="30">
      <c r="D53" s="392" t="s">
        <v>829</v>
      </c>
      <c r="E53" s="396">
        <f>VLOOKUP(D53,'1_Елементи витрат'!$B$16:$CA$86,54,FALSE)</f>
        <v>0</v>
      </c>
      <c r="F53" s="396">
        <f t="shared" si="1"/>
        <v>0</v>
      </c>
    </row>
    <row r="54" spans="4:6" ht="30">
      <c r="D54" s="392" t="s">
        <v>830</v>
      </c>
      <c r="E54" s="396">
        <f>VLOOKUP(D54,'1_Елементи витрат'!$B$16:$CA$86,54,FALSE)</f>
        <v>0</v>
      </c>
      <c r="F54" s="396">
        <f t="shared" si="1"/>
        <v>0</v>
      </c>
    </row>
    <row r="55" spans="4:6" ht="30">
      <c r="D55" s="393" t="s">
        <v>833</v>
      </c>
      <c r="E55" s="397">
        <f>VLOOKUP(D55,'1_Елементи витрат'!$B$16:$CA$86,54,FALSE)</f>
        <v>0</v>
      </c>
      <c r="F55" s="397">
        <f t="shared" si="1"/>
        <v>0</v>
      </c>
    </row>
    <row r="56" spans="4:6">
      <c r="D56" s="393" t="s">
        <v>836</v>
      </c>
      <c r="E56" s="397">
        <f>VLOOKUP(D56,'1_Елементи витрат'!$B$16:$CA$86,54,FALSE)</f>
        <v>0</v>
      </c>
      <c r="F56" s="397">
        <f t="shared" si="1"/>
        <v>0</v>
      </c>
    </row>
    <row r="57" spans="4:6" ht="30">
      <c r="D57" s="393" t="s">
        <v>838</v>
      </c>
      <c r="E57" s="397">
        <f>VLOOKUP(D57,'1_Елементи витрат'!$B$16:$CA$86,54,FALSE)</f>
        <v>0</v>
      </c>
      <c r="F57" s="397">
        <f t="shared" si="1"/>
        <v>0</v>
      </c>
    </row>
    <row r="58" spans="4:6">
      <c r="D58" s="392" t="s">
        <v>840</v>
      </c>
      <c r="E58" s="396">
        <f>VLOOKUP(D58,'1_Елементи витрат'!$B$16:$CA$86,54,FALSE)</f>
        <v>4.54</v>
      </c>
      <c r="F58" s="396">
        <f t="shared" si="1"/>
        <v>2.1224710720642971E-3</v>
      </c>
    </row>
    <row r="59" spans="4:6">
      <c r="D59" s="392" t="s">
        <v>843</v>
      </c>
      <c r="E59" s="396">
        <f>VLOOKUP(D59,'1_Елементи витрат'!$B$16:$CA$86,54,FALSE)</f>
        <v>818.12</v>
      </c>
      <c r="F59" s="396">
        <f t="shared" si="1"/>
        <v>0.38247489724168343</v>
      </c>
    </row>
    <row r="60" spans="4:6">
      <c r="D60" s="393" t="s">
        <v>846</v>
      </c>
      <c r="E60" s="397">
        <f>VLOOKUP(D60,'1_Елементи витрат'!$B$16:$CA$86,54,FALSE)</f>
        <v>0.94</v>
      </c>
      <c r="F60" s="397">
        <f t="shared" si="1"/>
        <v>4.3945436293842273E-4</v>
      </c>
    </row>
    <row r="61" spans="4:6">
      <c r="D61" s="393" t="s">
        <v>847</v>
      </c>
      <c r="E61" s="397">
        <f>VLOOKUP(D61,'1_Елементи витрат'!$B$16:$CA$86,54,FALSE)</f>
        <v>0</v>
      </c>
      <c r="F61" s="397">
        <f t="shared" si="1"/>
        <v>0</v>
      </c>
    </row>
    <row r="62" spans="4:6">
      <c r="D62" s="393" t="s">
        <v>848</v>
      </c>
      <c r="E62" s="397">
        <f>VLOOKUP(D62,'1_Елементи витрат'!$B$16:$CA$86,54,FALSE)</f>
        <v>0</v>
      </c>
      <c r="F62" s="397">
        <f t="shared" si="1"/>
        <v>0</v>
      </c>
    </row>
    <row r="63" spans="4:6">
      <c r="D63" s="393" t="s">
        <v>849</v>
      </c>
      <c r="E63" s="397">
        <f>VLOOKUP(D63,'1_Елементи витрат'!$B$16:$CA$86,54,FALSE)</f>
        <v>0</v>
      </c>
      <c r="F63" s="397">
        <f t="shared" si="1"/>
        <v>0</v>
      </c>
    </row>
    <row r="64" spans="4:6">
      <c r="D64" s="393" t="s">
        <v>850</v>
      </c>
      <c r="E64" s="397">
        <f>VLOOKUP(D64,'1_Елементи витрат'!$B$16:$CA$86,54,FALSE)</f>
        <v>10.44</v>
      </c>
      <c r="F64" s="397">
        <f t="shared" si="1"/>
        <v>4.8807484564650358E-3</v>
      </c>
    </row>
    <row r="65" spans="4:6">
      <c r="D65" s="394" t="s">
        <v>311</v>
      </c>
      <c r="E65" s="397"/>
      <c r="F65" s="397">
        <f t="shared" si="1"/>
        <v>0</v>
      </c>
    </row>
  </sheetData>
  <printOptions horizontalCentered="1"/>
  <pageMargins left="0" right="0" top="0" bottom="0" header="0" footer="0"/>
  <pageSetup paperSize="9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>
  <sheetPr>
    <tabColor rgb="FF00B0F0"/>
  </sheetPr>
  <dimension ref="A1:Z101"/>
  <sheetViews>
    <sheetView view="pageBreakPreview" topLeftCell="C1" zoomScaleNormal="100" zoomScaleSheetLayoutView="100" workbookViewId="0">
      <pane xSplit="2" ySplit="7" topLeftCell="J68" activePane="bottomRight" state="frozen"/>
      <selection activeCell="C1" sqref="C1"/>
      <selection pane="topRight" activeCell="E1" sqref="E1"/>
      <selection pane="bottomLeft" activeCell="C8" sqref="C8"/>
      <selection pane="bottomRight" activeCell="U69" sqref="U69"/>
    </sheetView>
  </sheetViews>
  <sheetFormatPr defaultColWidth="9.140625" defaultRowHeight="12"/>
  <cols>
    <col min="1" max="1" width="5" style="574" hidden="1" customWidth="1"/>
    <col min="2" max="2" width="5.42578125" style="574" customWidth="1"/>
    <col min="3" max="3" width="39.28515625" style="541" customWidth="1"/>
    <col min="4" max="4" width="8.28515625" style="541" customWidth="1"/>
    <col min="5" max="5" width="12" style="541" customWidth="1"/>
    <col min="6" max="6" width="10" style="541" customWidth="1"/>
    <col min="7" max="7" width="9.5703125" style="541" customWidth="1"/>
    <col min="8" max="9" width="9.7109375" style="541" customWidth="1"/>
    <col min="10" max="10" width="9.5703125" style="541" customWidth="1"/>
    <col min="11" max="11" width="9.42578125" style="541" customWidth="1"/>
    <col min="12" max="12" width="13.28515625" style="541" customWidth="1"/>
    <col min="13" max="13" width="10.28515625" style="541" customWidth="1"/>
    <col min="14" max="14" width="9.5703125" style="541" customWidth="1"/>
    <col min="15" max="16" width="9.42578125" style="541" customWidth="1"/>
    <col min="17" max="18" width="8.5703125" style="541" customWidth="1"/>
    <col min="19" max="20" width="9.42578125" style="541" customWidth="1"/>
    <col min="21" max="21" width="9.140625" style="541"/>
    <col min="22" max="22" width="9.140625" style="541" customWidth="1"/>
    <col min="23" max="16384" width="9.140625" style="541"/>
  </cols>
  <sheetData>
    <row r="1" spans="1:24" ht="81.75" customHeight="1">
      <c r="A1" s="536"/>
      <c r="B1" s="536"/>
      <c r="C1" s="537"/>
      <c r="D1" s="538"/>
      <c r="E1" s="538"/>
      <c r="F1" s="538"/>
      <c r="G1" s="538"/>
      <c r="H1" s="539"/>
      <c r="I1" s="538"/>
      <c r="J1" s="538"/>
      <c r="K1" s="538"/>
      <c r="L1" s="539"/>
      <c r="M1" s="540"/>
      <c r="N1" s="540"/>
      <c r="O1" s="540"/>
      <c r="Q1" s="542"/>
      <c r="R1" s="542"/>
      <c r="S1" s="542"/>
      <c r="T1" s="542"/>
      <c r="U1" s="1204" t="s">
        <v>911</v>
      </c>
      <c r="V1" s="1204"/>
      <c r="W1" s="1204"/>
      <c r="X1" s="1204"/>
    </row>
    <row r="2" spans="1:24">
      <c r="A2" s="536"/>
      <c r="B2" s="1205" t="str">
        <f>"Розрахунок тарифів на виробництво теплової енергії на плановий період з "&amp;ІНСТРУКЦІЯ!B1&amp;" року"</f>
        <v>Розрахунок тарифів на виробництво теплової енергії на плановий період з  з 01.10.2021 р.-30.09.2022 р. року</v>
      </c>
      <c r="C2" s="1205"/>
      <c r="D2" s="1205"/>
      <c r="E2" s="1205"/>
      <c r="F2" s="1205"/>
      <c r="G2" s="1205"/>
      <c r="H2" s="1205"/>
      <c r="I2" s="1205"/>
      <c r="J2" s="1205"/>
      <c r="K2" s="1205"/>
      <c r="L2" s="1205"/>
      <c r="M2" s="1205"/>
      <c r="N2" s="1205"/>
      <c r="O2" s="1205"/>
      <c r="P2" s="1205"/>
      <c r="Q2" s="1205"/>
      <c r="R2" s="1205"/>
      <c r="S2" s="543"/>
      <c r="T2" s="543"/>
    </row>
    <row r="3" spans="1:24">
      <c r="A3" s="536"/>
      <c r="B3" s="536"/>
      <c r="C3" s="538"/>
      <c r="D3" s="544"/>
      <c r="E3" s="544"/>
      <c r="F3" s="544"/>
      <c r="G3" s="545"/>
      <c r="H3" s="546" t="str">
        <f>'1_Елементи витрат'!A3</f>
        <v>Акціонерне товариство "ОБЛТЕПЛОКОМУНЕНЕРГО" м. Чернігів, смт. Срібне</v>
      </c>
      <c r="I3" s="545"/>
      <c r="J3" s="545"/>
      <c r="K3" s="545"/>
      <c r="L3" s="545"/>
      <c r="M3" s="544"/>
      <c r="N3" s="544"/>
      <c r="O3" s="544"/>
      <c r="P3" s="544"/>
      <c r="Q3" s="544"/>
      <c r="R3" s="544"/>
      <c r="S3" s="544"/>
      <c r="T3" s="544"/>
    </row>
    <row r="4" spans="1:24">
      <c r="A4" s="536"/>
      <c r="B4" s="541"/>
      <c r="C4" s="547"/>
      <c r="D4" s="547"/>
      <c r="E4" s="547"/>
      <c r="F4" s="547"/>
      <c r="G4" s="547"/>
      <c r="H4" s="1207" t="s">
        <v>169</v>
      </c>
      <c r="I4" s="1207"/>
      <c r="J4" s="1207"/>
      <c r="K4" s="1207"/>
      <c r="L4" s="547"/>
      <c r="M4" s="547"/>
      <c r="N4" s="547"/>
      <c r="O4" s="547"/>
      <c r="P4" s="547"/>
      <c r="Q4" s="547"/>
      <c r="R4" s="547"/>
      <c r="W4" s="1206" t="s">
        <v>170</v>
      </c>
      <c r="X4" s="1206"/>
    </row>
    <row r="5" spans="1:24" ht="27" customHeight="1">
      <c r="A5" s="1201"/>
      <c r="B5" s="1202" t="s">
        <v>127</v>
      </c>
      <c r="C5" s="1203" t="s">
        <v>128</v>
      </c>
      <c r="D5" s="1203" t="s">
        <v>171</v>
      </c>
      <c r="E5" s="1203" t="s">
        <v>172</v>
      </c>
      <c r="F5" s="1203"/>
      <c r="G5" s="1203"/>
      <c r="H5" s="1203"/>
      <c r="I5" s="1203" t="s">
        <v>173</v>
      </c>
      <c r="J5" s="1203"/>
      <c r="K5" s="1203"/>
      <c r="L5" s="1203"/>
      <c r="M5" s="1203" t="s">
        <v>175</v>
      </c>
      <c r="N5" s="1203"/>
      <c r="O5" s="1203"/>
      <c r="P5" s="1203"/>
      <c r="Q5" s="1203" t="s">
        <v>176</v>
      </c>
      <c r="R5" s="1203"/>
      <c r="S5" s="1203"/>
      <c r="T5" s="1203"/>
      <c r="U5" s="1203" t="s">
        <v>174</v>
      </c>
      <c r="V5" s="1203"/>
      <c r="W5" s="1203"/>
      <c r="X5" s="1203"/>
    </row>
    <row r="6" spans="1:24" ht="64.5" customHeight="1">
      <c r="A6" s="1201"/>
      <c r="B6" s="1202"/>
      <c r="C6" s="1203"/>
      <c r="D6" s="1203"/>
      <c r="E6" s="548" t="str">
        <f>'Річний план'!D7</f>
        <v>період, що передує базовому (факт 2019 року)</v>
      </c>
      <c r="F6" s="548" t="str">
        <f>'Річний план'!E7</f>
        <v>базовий період (факт 2020 року)</v>
      </c>
      <c r="G6" s="548" t="s">
        <v>362</v>
      </c>
      <c r="H6" s="548" t="s">
        <v>363</v>
      </c>
      <c r="I6" s="548" t="str">
        <f>$E$6</f>
        <v>період, що передує базовому (факт 2019 року)</v>
      </c>
      <c r="J6" s="548" t="str">
        <f>$F$6</f>
        <v>базовий період (факт 2020 року)</v>
      </c>
      <c r="K6" s="548" t="s">
        <v>362</v>
      </c>
      <c r="L6" s="548" t="s">
        <v>363</v>
      </c>
      <c r="M6" s="548" t="str">
        <f>$E$6</f>
        <v>період, що передує базовому (факт 2019 року)</v>
      </c>
      <c r="N6" s="548" t="str">
        <f>$F$6</f>
        <v>базовий період (факт 2020 року)</v>
      </c>
      <c r="O6" s="548" t="s">
        <v>362</v>
      </c>
      <c r="P6" s="548" t="s">
        <v>363</v>
      </c>
      <c r="Q6" s="548" t="str">
        <f>$E$6</f>
        <v>період, що передує базовому (факт 2019 року)</v>
      </c>
      <c r="R6" s="548" t="str">
        <f>$F$6</f>
        <v>базовий період (факт 2020 року)</v>
      </c>
      <c r="S6" s="548" t="s">
        <v>362</v>
      </c>
      <c r="T6" s="548" t="s">
        <v>363</v>
      </c>
      <c r="U6" s="548" t="str">
        <f>$E$6</f>
        <v>період, що передує базовому (факт 2019 року)</v>
      </c>
      <c r="V6" s="548" t="str">
        <f>$F$6</f>
        <v>базовий період (факт 2020 року)</v>
      </c>
      <c r="W6" s="548" t="s">
        <v>362</v>
      </c>
      <c r="X6" s="548" t="s">
        <v>363</v>
      </c>
    </row>
    <row r="7" spans="1:24" ht="11.25" customHeight="1">
      <c r="A7" s="549">
        <v>1</v>
      </c>
      <c r="B7" s="549">
        <v>1</v>
      </c>
      <c r="C7" s="548">
        <v>2</v>
      </c>
      <c r="D7" s="548">
        <v>3</v>
      </c>
      <c r="E7" s="548">
        <v>4</v>
      </c>
      <c r="F7" s="548">
        <v>5</v>
      </c>
      <c r="G7" s="548">
        <v>6</v>
      </c>
      <c r="H7" s="548">
        <v>7</v>
      </c>
      <c r="I7" s="548">
        <v>8</v>
      </c>
      <c r="J7" s="548">
        <v>9</v>
      </c>
      <c r="K7" s="548">
        <v>10</v>
      </c>
      <c r="L7" s="548">
        <v>11</v>
      </c>
      <c r="M7" s="548">
        <v>16</v>
      </c>
      <c r="N7" s="548">
        <v>17</v>
      </c>
      <c r="O7" s="548">
        <v>18</v>
      </c>
      <c r="P7" s="548">
        <v>19</v>
      </c>
      <c r="Q7" s="548">
        <v>20</v>
      </c>
      <c r="R7" s="548">
        <v>21</v>
      </c>
      <c r="S7" s="548">
        <v>22</v>
      </c>
      <c r="T7" s="548">
        <v>23</v>
      </c>
      <c r="U7" s="548">
        <v>12</v>
      </c>
      <c r="V7" s="548">
        <v>13</v>
      </c>
      <c r="W7" s="548">
        <v>14</v>
      </c>
      <c r="X7" s="548">
        <v>15</v>
      </c>
    </row>
    <row r="8" spans="1:24" ht="31.5" customHeight="1">
      <c r="A8" s="550">
        <v>1</v>
      </c>
      <c r="B8" s="551">
        <v>1</v>
      </c>
      <c r="C8" s="552" t="s">
        <v>364</v>
      </c>
      <c r="D8" s="553" t="s">
        <v>177</v>
      </c>
      <c r="E8" s="554">
        <f>E9+E14+E15+E20</f>
        <v>551114.13068667462</v>
      </c>
      <c r="F8" s="554">
        <f t="shared" ref="F8:H8" si="0">F9+F14+F15+F20</f>
        <v>523870.03391674143</v>
      </c>
      <c r="G8" s="554">
        <f t="shared" si="0"/>
        <v>730160.53243321623</v>
      </c>
      <c r="H8" s="554">
        <f t="shared" si="0"/>
        <v>6828.2824116378752</v>
      </c>
      <c r="I8" s="554">
        <f>I9+I14+I15+I20</f>
        <v>399254.43231912237</v>
      </c>
      <c r="J8" s="554">
        <f t="shared" ref="J8:L8" si="1">J9+J14+J15+J20</f>
        <v>399299.7536593923</v>
      </c>
      <c r="K8" s="554">
        <f t="shared" si="1"/>
        <v>544051.52125880541</v>
      </c>
      <c r="L8" s="554">
        <f t="shared" si="1"/>
        <v>1628.842325736611</v>
      </c>
      <c r="M8" s="554">
        <f>M9+M14+M15+M20</f>
        <v>139188.18313282129</v>
      </c>
      <c r="N8" s="554">
        <f t="shared" ref="N8:P8" si="2">N9+N14+N15+N20</f>
        <v>113151.18894008265</v>
      </c>
      <c r="O8" s="554">
        <f t="shared" si="2"/>
        <v>169153.87087992829</v>
      </c>
      <c r="P8" s="554">
        <f t="shared" si="2"/>
        <v>5199.4400859012658</v>
      </c>
      <c r="Q8" s="554">
        <f>Q9+Q14+Q15+Q20</f>
        <v>12597.59566506844</v>
      </c>
      <c r="R8" s="554">
        <f t="shared" ref="R8:T8" si="3">R9+R14+R15+R20</f>
        <v>11350.903012750927</v>
      </c>
      <c r="S8" s="554">
        <f t="shared" si="3"/>
        <v>16746.455392910051</v>
      </c>
      <c r="T8" s="554">
        <f t="shared" si="3"/>
        <v>0</v>
      </c>
      <c r="U8" s="554">
        <f>U9+U14+U15+U20</f>
        <v>73.919569662520345</v>
      </c>
      <c r="V8" s="554">
        <f t="shared" ref="V8:X8" si="4">V9+V14+V15+V20</f>
        <v>68.18830451556714</v>
      </c>
      <c r="W8" s="554">
        <f t="shared" si="4"/>
        <v>208.68490157230886</v>
      </c>
      <c r="X8" s="554">
        <f t="shared" si="4"/>
        <v>0</v>
      </c>
    </row>
    <row r="9" spans="1:24">
      <c r="A9" s="550" t="s">
        <v>143</v>
      </c>
      <c r="B9" s="555" t="s">
        <v>143</v>
      </c>
      <c r="C9" s="552" t="s">
        <v>365</v>
      </c>
      <c r="D9" s="553" t="s">
        <v>177</v>
      </c>
      <c r="E9" s="554">
        <f>SUM(E10:E13)</f>
        <v>446283.55113000004</v>
      </c>
      <c r="F9" s="554">
        <f t="shared" ref="F9:H9" si="5">SUM(F10:F13)</f>
        <v>405692.09606000001</v>
      </c>
      <c r="G9" s="554">
        <f t="shared" si="5"/>
        <v>525640.80680455675</v>
      </c>
      <c r="H9" s="554">
        <f t="shared" si="5"/>
        <v>4279.1254616378756</v>
      </c>
      <c r="I9" s="554">
        <f>SUM(I10:I13)</f>
        <v>323176.12418011954</v>
      </c>
      <c r="J9" s="554">
        <f t="shared" ref="J9:L9" si="6">SUM(J10:J13)</f>
        <v>307905.14556622104</v>
      </c>
      <c r="K9" s="554">
        <f t="shared" si="6"/>
        <v>391584.31259205966</v>
      </c>
      <c r="L9" s="554">
        <f t="shared" si="6"/>
        <v>820.04975072966886</v>
      </c>
      <c r="M9" s="554">
        <f>SUM(M10:M13)</f>
        <v>112755.15769171969</v>
      </c>
      <c r="N9" s="554">
        <f t="shared" ref="N9:P9" si="7">SUM(N10:N13)</f>
        <v>88774.545720791284</v>
      </c>
      <c r="O9" s="554">
        <f t="shared" si="7"/>
        <v>121843.47908991533</v>
      </c>
      <c r="P9" s="554">
        <f t="shared" si="7"/>
        <v>3459.0757109082069</v>
      </c>
      <c r="Q9" s="554">
        <f>SUM(Q10:Q13)</f>
        <v>10292.330953879991</v>
      </c>
      <c r="R9" s="554">
        <f t="shared" ref="R9:T9" si="8">SUM(R10:R13)</f>
        <v>8958.7218500603849</v>
      </c>
      <c r="S9" s="554">
        <f t="shared" si="8"/>
        <v>12062.702461981835</v>
      </c>
      <c r="T9" s="554">
        <f t="shared" si="8"/>
        <v>0</v>
      </c>
      <c r="U9" s="554">
        <f>SUM(U10:U13)</f>
        <v>59.938304280796409</v>
      </c>
      <c r="V9" s="554">
        <f t="shared" ref="V9:X9" si="9">SUM(V10:V13)</f>
        <v>53.682922927341792</v>
      </c>
      <c r="W9" s="554">
        <f t="shared" si="9"/>
        <v>150.31266059984387</v>
      </c>
      <c r="X9" s="554">
        <f t="shared" si="9"/>
        <v>0</v>
      </c>
    </row>
    <row r="10" spans="1:24">
      <c r="A10" s="550" t="s">
        <v>29</v>
      </c>
      <c r="B10" s="550" t="s">
        <v>29</v>
      </c>
      <c r="C10" s="556" t="s">
        <v>312</v>
      </c>
      <c r="D10" s="548" t="s">
        <v>177</v>
      </c>
      <c r="E10" s="557">
        <f>I10+M10+Q10+U10</f>
        <v>416821.44044999999</v>
      </c>
      <c r="F10" s="557">
        <f>J10+N10+R10+V10</f>
        <v>394875.09540999995</v>
      </c>
      <c r="G10" s="558">
        <f>K10+O10+S10+W10</f>
        <v>510029.73143703997</v>
      </c>
      <c r="H10" s="557">
        <f>L10+P10+T10+X10</f>
        <v>4215.9572593268758</v>
      </c>
      <c r="I10" s="557">
        <v>301795.58536999999</v>
      </c>
      <c r="J10" s="557">
        <v>299539.70847000001</v>
      </c>
      <c r="K10" s="559">
        <v>379943.09656748635</v>
      </c>
      <c r="L10" s="557">
        <f>Д8!C25</f>
        <v>800.00784118554554</v>
      </c>
      <c r="M10" s="557">
        <v>105325.40209999999</v>
      </c>
      <c r="N10" s="557">
        <v>86543.275370000003</v>
      </c>
      <c r="O10" s="559">
        <v>118235.28780695444</v>
      </c>
      <c r="P10" s="557">
        <f>Д8!C26</f>
        <v>3415.9494181413302</v>
      </c>
      <c r="Q10" s="560">
        <v>9644.4446800000005</v>
      </c>
      <c r="R10" s="557">
        <v>8739.7563800000007</v>
      </c>
      <c r="S10" s="559">
        <v>11705.485660579161</v>
      </c>
      <c r="T10" s="557">
        <f>Д8!C27</f>
        <v>0</v>
      </c>
      <c r="U10" s="560">
        <v>56.008300000000006</v>
      </c>
      <c r="V10" s="557">
        <v>52.35519</v>
      </c>
      <c r="W10" s="559">
        <v>145.86140202002329</v>
      </c>
      <c r="X10" s="557">
        <f>Д8!C28</f>
        <v>0</v>
      </c>
    </row>
    <row r="11" spans="1:24">
      <c r="A11" s="550" t="s">
        <v>40</v>
      </c>
      <c r="B11" s="550" t="s">
        <v>33</v>
      </c>
      <c r="C11" s="556" t="s">
        <v>178</v>
      </c>
      <c r="D11" s="548" t="s">
        <v>177</v>
      </c>
      <c r="E11" s="557">
        <f>'1_Елементи витрат'!H15/1000</f>
        <v>27313.672019999998</v>
      </c>
      <c r="F11" s="557">
        <f>'1_Елементи витрат'!V15/1000</f>
        <v>9568.2888199999998</v>
      </c>
      <c r="G11" s="558">
        <f t="shared" ref="G11:G14" si="10">K11+O11+S11+W11</f>
        <v>12309.094811561155</v>
      </c>
      <c r="H11" s="557">
        <f>'1_Елементи витрат'!BF15/1000</f>
        <v>61.947532310999996</v>
      </c>
      <c r="I11" s="557">
        <f>$E11/$E$37*I$37</f>
        <v>19821.425254060767</v>
      </c>
      <c r="J11" s="557">
        <f>$F11/$F$37*J$37</f>
        <v>7399.7331452674553</v>
      </c>
      <c r="K11" s="559">
        <v>9178.9212719131192</v>
      </c>
      <c r="L11" s="557">
        <f>$H11/$H$37*L$37</f>
        <v>19.65461725420219</v>
      </c>
      <c r="M11" s="557">
        <f>$E11/$E$37*M$37</f>
        <v>6887.962292489523</v>
      </c>
      <c r="N11" s="557">
        <f>$F11/$F$37*N$37</f>
        <v>1973.6930636011089</v>
      </c>
      <c r="O11" s="559">
        <v>2845.003790874599</v>
      </c>
      <c r="P11" s="557">
        <f>$H11/$H$37*P$37</f>
        <v>42.29291505679781</v>
      </c>
      <c r="Q11" s="557">
        <f>$E11/$E$37*Q$37</f>
        <v>600.64105329122788</v>
      </c>
      <c r="R11" s="557">
        <f>$F11/$F$37*R$37</f>
        <v>193.68815135874326</v>
      </c>
      <c r="S11" s="559">
        <v>281.65999927829222</v>
      </c>
      <c r="T11" s="557">
        <f>$H11/$H$37*T$37</f>
        <v>0</v>
      </c>
      <c r="U11" s="557">
        <f>$E11/$E$37*U$37</f>
        <v>3.6434201584795898</v>
      </c>
      <c r="V11" s="557">
        <f>$F11/$F$37*V$37</f>
        <v>1.1744597726940484</v>
      </c>
      <c r="W11" s="559">
        <v>3.5097494951433608</v>
      </c>
      <c r="X11" s="557">
        <f>$H11/$H$37*X$37</f>
        <v>0</v>
      </c>
    </row>
    <row r="12" spans="1:24">
      <c r="A12" s="550" t="s">
        <v>45</v>
      </c>
      <c r="B12" s="550" t="s">
        <v>31</v>
      </c>
      <c r="C12" s="556" t="s">
        <v>182</v>
      </c>
      <c r="D12" s="548" t="s">
        <v>177</v>
      </c>
      <c r="E12" s="557">
        <f>'1_Елементи витрат'!H16/1000</f>
        <v>461.00352000000004</v>
      </c>
      <c r="F12" s="557">
        <f>'1_Елементи витрат'!V16/1000</f>
        <v>4.6809999999999997E-2</v>
      </c>
      <c r="G12" s="558">
        <f t="shared" si="10"/>
        <v>173.45255595557998</v>
      </c>
      <c r="H12" s="557">
        <f>'1_Елементи витрат'!BF16/1000</f>
        <v>0</v>
      </c>
      <c r="I12" s="557">
        <f>$E12/$E$37*I$37</f>
        <v>334.54845642314001</v>
      </c>
      <c r="J12" s="557">
        <f>$F12/$F$37*J$37</f>
        <v>3.6200987976653651E-2</v>
      </c>
      <c r="K12" s="559">
        <v>129.34398344490839</v>
      </c>
      <c r="L12" s="557">
        <f>$H12/$H$37*L$37</f>
        <v>0</v>
      </c>
      <c r="M12" s="557">
        <f>$E12/$E$37*M$37</f>
        <v>116.25587581705683</v>
      </c>
      <c r="N12" s="557">
        <f>$F12/$F$37*N$37</f>
        <v>9.6557048021014783E-3</v>
      </c>
      <c r="O12" s="559">
        <v>40.090127404577743</v>
      </c>
      <c r="P12" s="557">
        <f>$H12/$H$37*P$37</f>
        <v>0</v>
      </c>
      <c r="Q12" s="557">
        <f>$E12/$E$37*Q$37</f>
        <v>10.13769366568544</v>
      </c>
      <c r="R12" s="557">
        <f>$F12/$F$37*R$37</f>
        <v>9.475615270048642E-4</v>
      </c>
      <c r="S12" s="559">
        <v>3.9689877714956352</v>
      </c>
      <c r="T12" s="557">
        <f>$H12/$H$37*T$37</f>
        <v>0</v>
      </c>
      <c r="U12" s="557">
        <f>$E12/$E$37*U$37</f>
        <v>6.1494094117706587E-2</v>
      </c>
      <c r="V12" s="557">
        <f>$F12/$F$37*V$37</f>
        <v>5.7456942400081529E-6</v>
      </c>
      <c r="W12" s="559">
        <v>4.9457334598206074E-2</v>
      </c>
      <c r="X12" s="557">
        <f>$H12/$H$37*X$37</f>
        <v>0</v>
      </c>
    </row>
    <row r="13" spans="1:24" ht="21.75" customHeight="1">
      <c r="A13" s="550" t="s">
        <v>183</v>
      </c>
      <c r="B13" s="550" t="s">
        <v>179</v>
      </c>
      <c r="C13" s="556" t="s">
        <v>184</v>
      </c>
      <c r="D13" s="548" t="s">
        <v>177</v>
      </c>
      <c r="E13" s="557">
        <f>SUMIF('1_Елементи витрат'!$BG$19:$BG$99,"мат",'1_Елементи витрат'!$H$19:$H$99)/1000</f>
        <v>1687.4351399999998</v>
      </c>
      <c r="F13" s="557">
        <f>SUMIF('1_Елементи витрат'!$BG$19:$BG$99,"мат",'1_Елементи витрат'!$V$19:$V$99)/1000</f>
        <v>1248.6650199999999</v>
      </c>
      <c r="G13" s="558">
        <f t="shared" si="10"/>
        <v>3128.5279999999993</v>
      </c>
      <c r="H13" s="557">
        <f>SUMIF('1_Елементи витрат'!$BG$11:$BG$99,"мат",'1_Елементи витрат'!$BF$11:$BF$99)/1000</f>
        <v>1.2206700000000001</v>
      </c>
      <c r="I13" s="557">
        <f>$E13/$E$37*I$37</f>
        <v>1224.565099635606</v>
      </c>
      <c r="J13" s="557">
        <f>$F13/$F$37*J$37</f>
        <v>965.66774996556262</v>
      </c>
      <c r="K13" s="559">
        <v>2332.950769215312</v>
      </c>
      <c r="L13" s="557">
        <f>$H13/$H$37*L$37</f>
        <v>0.38729228992107528</v>
      </c>
      <c r="M13" s="557">
        <f>$E13/$E$37*M$37</f>
        <v>425.53742341311818</v>
      </c>
      <c r="N13" s="557">
        <f>$F13/$F$37*N$37</f>
        <v>257.56763148536936</v>
      </c>
      <c r="O13" s="559">
        <v>723.09736468172184</v>
      </c>
      <c r="P13" s="557">
        <f>$H13/$H$37*P$37</f>
        <v>0.83337771007892503</v>
      </c>
      <c r="Q13" s="557">
        <f>$E13/$E$37*Q$37</f>
        <v>37.10752692307647</v>
      </c>
      <c r="R13" s="557">
        <f>$F13/$F$37*R$37</f>
        <v>25.276371140114492</v>
      </c>
      <c r="S13" s="559">
        <v>71.587814352886383</v>
      </c>
      <c r="T13" s="557">
        <f>$H13/$H$37*T$37</f>
        <v>0</v>
      </c>
      <c r="U13" s="557">
        <f>$E13/$E$37*U$37</f>
        <v>0.2250900281991022</v>
      </c>
      <c r="V13" s="557">
        <f>$F13/$F$37*V$37</f>
        <v>0.15326740895350704</v>
      </c>
      <c r="W13" s="559">
        <v>0.89205175007903248</v>
      </c>
      <c r="X13" s="557">
        <f>$H13/$H$37*X$37</f>
        <v>0</v>
      </c>
    </row>
    <row r="14" spans="1:24">
      <c r="A14" s="550" t="s">
        <v>35</v>
      </c>
      <c r="B14" s="555" t="s">
        <v>35</v>
      </c>
      <c r="C14" s="552" t="s">
        <v>366</v>
      </c>
      <c r="D14" s="553" t="s">
        <v>177</v>
      </c>
      <c r="E14" s="554">
        <f>'1_Елементи витрат'!H17/1000</f>
        <v>53353.950140000001</v>
      </c>
      <c r="F14" s="554">
        <f>'1_Елементи витрат'!V17/1000</f>
        <v>63928.913770000006</v>
      </c>
      <c r="G14" s="561">
        <f t="shared" si="10"/>
        <v>72356.25446000004</v>
      </c>
      <c r="H14" s="554">
        <f>'1_Елементи витрат'!BF17/1000</f>
        <v>1894.1483400000002</v>
      </c>
      <c r="I14" s="554">
        <f>$E14/$E$37*I$37</f>
        <v>38718.753521478917</v>
      </c>
      <c r="J14" s="554">
        <f>$F14/$F$37*J$37</f>
        <v>49440.073461830776</v>
      </c>
      <c r="K14" s="562">
        <v>53956.231013433789</v>
      </c>
      <c r="L14" s="554">
        <f>$H14/$H$37*L$37</f>
        <v>600.97245615014992</v>
      </c>
      <c r="M14" s="554">
        <f>$E14/$E$37*M$37</f>
        <v>13454.800088783015</v>
      </c>
      <c r="N14" s="554">
        <f>$F14/$F$37*N$37</f>
        <v>13186.898519165146</v>
      </c>
      <c r="O14" s="562">
        <v>16723.717006293733</v>
      </c>
      <c r="P14" s="554">
        <f>$H14/$H$37*P$37</f>
        <v>1293.1758838498506</v>
      </c>
      <c r="Q14" s="554">
        <f>$E14/$E$37*Q$37</f>
        <v>1173.2795497387413</v>
      </c>
      <c r="R14" s="554">
        <f>$F14/$F$37*R$37</f>
        <v>1294.0948334044756</v>
      </c>
      <c r="S14" s="562">
        <v>1655.675164662963</v>
      </c>
      <c r="T14" s="554">
        <f>$H14/$H$37*T$37</f>
        <v>0</v>
      </c>
      <c r="U14" s="554">
        <f>$E14/$E$37*U$37</f>
        <v>7.1169799993296889</v>
      </c>
      <c r="V14" s="554">
        <f>$F14/$F$37*V$37</f>
        <v>7.84695559962117</v>
      </c>
      <c r="W14" s="562">
        <v>20.631275609554027</v>
      </c>
      <c r="X14" s="554">
        <f>$H14/$H$37*X$37</f>
        <v>0</v>
      </c>
    </row>
    <row r="15" spans="1:24">
      <c r="A15" s="550" t="s">
        <v>185</v>
      </c>
      <c r="B15" s="555" t="s">
        <v>185</v>
      </c>
      <c r="C15" s="552" t="s">
        <v>234</v>
      </c>
      <c r="D15" s="553" t="s">
        <v>177</v>
      </c>
      <c r="E15" s="554">
        <f>SUM(E16:E19)</f>
        <v>47269.76578999999</v>
      </c>
      <c r="F15" s="554">
        <f t="shared" ref="F15:G15" si="11">SUM(F16:F19)</f>
        <v>49773.873690000008</v>
      </c>
      <c r="G15" s="554">
        <f t="shared" si="11"/>
        <v>128906.19098821645</v>
      </c>
      <c r="H15" s="554">
        <f>SUM(H16:H19)</f>
        <v>645.79861000000005</v>
      </c>
      <c r="I15" s="554">
        <f>SUM(I16:I19)</f>
        <v>34306.65009157444</v>
      </c>
      <c r="J15" s="554">
        <f t="shared" ref="J15:L15" si="12">SUM(J16:J19)</f>
        <v>38493.631710892907</v>
      </c>
      <c r="K15" s="554">
        <f t="shared" si="12"/>
        <v>96082.016076968692</v>
      </c>
      <c r="L15" s="554">
        <f t="shared" si="12"/>
        <v>204.89798429939901</v>
      </c>
      <c r="M15" s="554">
        <f>SUM(M16:M19)</f>
        <v>11917.338408631083</v>
      </c>
      <c r="N15" s="554">
        <f t="shared" ref="N15:P15" si="13">SUM(N16:N19)</f>
        <v>10266.635723925796</v>
      </c>
      <c r="O15" s="554">
        <f t="shared" si="13"/>
        <v>29833.818899255897</v>
      </c>
      <c r="P15" s="554">
        <f t="shared" si="13"/>
        <v>440.90062570060104</v>
      </c>
      <c r="Q15" s="554">
        <f>SUM(Q16:Q19)</f>
        <v>1039.474165567198</v>
      </c>
      <c r="R15" s="554">
        <f t="shared" ref="R15:T15" si="14">SUM(R16:R19)</f>
        <v>1007.4971316036759</v>
      </c>
      <c r="S15" s="554">
        <f t="shared" si="14"/>
        <v>2953.5438100874962</v>
      </c>
      <c r="T15" s="554">
        <f t="shared" si="14"/>
        <v>0</v>
      </c>
      <c r="U15" s="554">
        <f>SUM(U16:U19)</f>
        <v>6.3031242272709775</v>
      </c>
      <c r="V15" s="554">
        <f t="shared" ref="V15:X15" si="15">SUM(V16:V19)</f>
        <v>6.109123577629445</v>
      </c>
      <c r="W15" s="554">
        <f t="shared" si="15"/>
        <v>36.81220190435733</v>
      </c>
      <c r="X15" s="554">
        <f t="shared" si="15"/>
        <v>0</v>
      </c>
    </row>
    <row r="16" spans="1:24">
      <c r="A16" s="550"/>
      <c r="B16" s="550" t="s">
        <v>37</v>
      </c>
      <c r="C16" s="556" t="s">
        <v>195</v>
      </c>
      <c r="D16" s="548" t="s">
        <v>177</v>
      </c>
      <c r="E16" s="557">
        <f>'1_Елементи витрат'!H18/1000</f>
        <v>11410.53039</v>
      </c>
      <c r="F16" s="557">
        <f>'1_Елементи витрат'!V18/1000</f>
        <v>13633.76</v>
      </c>
      <c r="G16" s="558">
        <f t="shared" ref="G16:G19" si="16">K16+O16+S16+W16</f>
        <v>15918.375979999997</v>
      </c>
      <c r="H16" s="557">
        <f>'1_Елементи витрат'!BF18/1000</f>
        <v>416.71262999999999</v>
      </c>
      <c r="I16" s="557">
        <f>$E16/$E$37*I$37</f>
        <v>8280.5773998077711</v>
      </c>
      <c r="J16" s="557">
        <f>$F16/$F$37*J$37</f>
        <v>10543.806490847715</v>
      </c>
      <c r="K16" s="559">
        <v>11870.370822060582</v>
      </c>
      <c r="L16" s="557">
        <f>$H16/$H$37*L$37</f>
        <v>132.2139388300964</v>
      </c>
      <c r="M16" s="557">
        <f>$E16/$E$37*M$37</f>
        <v>2877.5077553130031</v>
      </c>
      <c r="N16" s="557">
        <f>$F16/$F$37*N$37</f>
        <v>2812.2957039670814</v>
      </c>
      <c r="O16" s="559">
        <v>3679.2177411072626</v>
      </c>
      <c r="P16" s="557">
        <f>$H16/$H$37*P$37</f>
        <v>284.49869116990368</v>
      </c>
      <c r="Q16" s="557">
        <f>$E16/$E$37*Q$37</f>
        <v>250.92316357327209</v>
      </c>
      <c r="R16" s="557">
        <f>$F16/$F$37*R$37</f>
        <v>275.98432908391027</v>
      </c>
      <c r="S16" s="559">
        <v>364.24853619839291</v>
      </c>
      <c r="T16" s="557">
        <f>$H16/$H$37*T$37</f>
        <v>0</v>
      </c>
      <c r="U16" s="557">
        <f>$E16/$E$37*U$37</f>
        <v>1.5220713059536102</v>
      </c>
      <c r="V16" s="557">
        <f>$F16/$F$37*V$37</f>
        <v>1.6734761012957395</v>
      </c>
      <c r="W16" s="559">
        <v>4.5388806337597218</v>
      </c>
      <c r="X16" s="557">
        <f>$H16/$H$37*X$37</f>
        <v>0</v>
      </c>
    </row>
    <row r="17" spans="1:26">
      <c r="A17" s="550" t="s">
        <v>39</v>
      </c>
      <c r="B17" s="550" t="s">
        <v>39</v>
      </c>
      <c r="C17" s="556" t="s">
        <v>186</v>
      </c>
      <c r="D17" s="548" t="s">
        <v>177</v>
      </c>
      <c r="E17" s="557">
        <f>'1_Елементи витрат'!H19/1000</f>
        <v>10015.29566</v>
      </c>
      <c r="F17" s="557">
        <f>'1_Елементи витрат'!V19/1000</f>
        <v>9500.1814700000014</v>
      </c>
      <c r="G17" s="558">
        <f t="shared" si="16"/>
        <v>11128.769539999976</v>
      </c>
      <c r="H17" s="557">
        <f>'1_Елементи витрат'!$BF$19/1000</f>
        <v>14.47752</v>
      </c>
      <c r="I17" s="557">
        <f>$E17/$E$37*I$37</f>
        <v>7268.0609980469853</v>
      </c>
      <c r="J17" s="557">
        <f>$F17/$F$37*J$37</f>
        <v>7347.0616357935896</v>
      </c>
      <c r="K17" s="559">
        <v>8298.749910105611</v>
      </c>
      <c r="L17" s="557">
        <f>$H17/$H$37*L$37</f>
        <v>4.5934051571498973</v>
      </c>
      <c r="M17" s="557">
        <f>$E17/$E$37*M$37</f>
        <v>2525.6574364552971</v>
      </c>
      <c r="N17" s="557">
        <f>$F17/$F$37*N$37</f>
        <v>1959.644260643335</v>
      </c>
      <c r="O17" s="559">
        <v>2572.1949512755527</v>
      </c>
      <c r="P17" s="557">
        <f>$H17/$H$37*P$37</f>
        <v>9.8841148428501047</v>
      </c>
      <c r="Q17" s="557">
        <f>$E17/$E$37*Q$37</f>
        <v>220.24126707828364</v>
      </c>
      <c r="R17" s="557">
        <f>$F17/$F$37*R$37</f>
        <v>192.30947362821018</v>
      </c>
      <c r="S17" s="559">
        <v>254.65148076206293</v>
      </c>
      <c r="T17" s="557">
        <f>$H17/$H$37*T$37</f>
        <v>0</v>
      </c>
      <c r="U17" s="557">
        <f>$E17/$E$37*U$37</f>
        <v>1.3359584194339735</v>
      </c>
      <c r="V17" s="557">
        <f>$F17/$F$37*V$37</f>
        <v>1.1660999348688572</v>
      </c>
      <c r="W17" s="559">
        <v>3.1731978567502703</v>
      </c>
      <c r="X17" s="557">
        <f>$H17/$H$37*X$37</f>
        <v>0</v>
      </c>
    </row>
    <row r="18" spans="1:26">
      <c r="A18" s="550"/>
      <c r="B18" s="550" t="s">
        <v>187</v>
      </c>
      <c r="C18" s="556" t="s">
        <v>311</v>
      </c>
      <c r="D18" s="548" t="s">
        <v>177</v>
      </c>
      <c r="E18" s="557">
        <f>'1_Елементи витрат'!H86/1000</f>
        <v>295.39118999999999</v>
      </c>
      <c r="F18" s="557">
        <f>'1_Елементи витрат'!V86/1000</f>
        <v>278.23944</v>
      </c>
      <c r="G18" s="558">
        <f t="shared" si="16"/>
        <v>450.16922896611891</v>
      </c>
      <c r="H18" s="558">
        <f>L18+P18+T18+X18</f>
        <v>0</v>
      </c>
      <c r="I18" s="557">
        <f>$E$18/$E$64*I64</f>
        <v>217.52965736961457</v>
      </c>
      <c r="J18" s="557">
        <f>$F$18/$F$64*J64</f>
        <v>215.68126481094217</v>
      </c>
      <c r="K18" s="559">
        <v>344.15711346024602</v>
      </c>
      <c r="L18" s="557">
        <f>(L10+L11+L12+L13+L14+L16+L17+L19+L21+L22+L23+L24+L26+L27+L28+L29+L32+L49+L54+L56+L57)*ІНСТРУКЦІЯ!$H$1</f>
        <v>0</v>
      </c>
      <c r="M18" s="557">
        <f>$E$18/$E$64*M64</f>
        <v>71.339792218115832</v>
      </c>
      <c r="N18" s="557">
        <f>$F$18/$F$64*N64</f>
        <v>56.953320362805762</v>
      </c>
      <c r="O18" s="559">
        <v>96.395077443036882</v>
      </c>
      <c r="P18" s="557">
        <f>(P10+P11+P12+P13+P14+P16+P17+P19+P21+P22+P23+P24+P26+P27+P28+P29+P32+P49+P54+P56+P57)*ІНСТРУКЦІЯ!$H$1</f>
        <v>0</v>
      </c>
      <c r="Q18" s="557">
        <f>$E$18/$E$64*Q64</f>
        <v>6.4846130536837077</v>
      </c>
      <c r="R18" s="557">
        <f>$F$18/$F$64*R64</f>
        <v>5.5710737099722492</v>
      </c>
      <c r="S18" s="559">
        <v>9.4905195239393887</v>
      </c>
      <c r="T18" s="557">
        <f>(T10+T11+T12+T13+T14+T16+T17+T19+T21+T22+T23+T24+T26+T27+T28+T29+T32+T49+T54+T56+T57)*ІНСТРУКЦІЯ!$H$1</f>
        <v>0</v>
      </c>
      <c r="U18" s="557">
        <f>$E$18/$E$64*U64</f>
        <v>3.7127358585884875E-2</v>
      </c>
      <c r="V18" s="557">
        <f>$F$18/$F$64*V64</f>
        <v>3.3781116279834017E-2</v>
      </c>
      <c r="W18" s="559">
        <v>0.12651853889663425</v>
      </c>
      <c r="X18" s="557">
        <f>(X10+X11+X12+X13+X14+X16+X17+X19+X21+X22+X23+X24+X26+X27+X28+X29+X32+X49+X54+X56+X57)*ІНСТРУКЦІЯ!$H$1</f>
        <v>0</v>
      </c>
      <c r="Z18" s="541" t="s">
        <v>563</v>
      </c>
    </row>
    <row r="19" spans="1:26">
      <c r="A19" s="550" t="s">
        <v>42</v>
      </c>
      <c r="B19" s="550" t="s">
        <v>310</v>
      </c>
      <c r="C19" s="556" t="s">
        <v>215</v>
      </c>
      <c r="D19" s="548" t="s">
        <v>177</v>
      </c>
      <c r="E19" s="557">
        <f>SUMIF('1_Елементи витрат'!$BG$19:$BG$99,"іп",'1_Елементи витрат'!$H$19:$H$99)/1000</f>
        <v>25548.548549999996</v>
      </c>
      <c r="F19" s="557">
        <f>SUMIF('1_Елементи витрат'!$BG$19:$BG$99,"іп",'1_Елементи витрат'!$V$19:$V$99)/1000</f>
        <v>26361.692780000001</v>
      </c>
      <c r="G19" s="558">
        <f t="shared" si="16"/>
        <v>101408.87623925036</v>
      </c>
      <c r="H19" s="557">
        <f>SUMIF('1_Елементи витрат'!$BG$19:$BG$99,"іп",'1_Елементи витрат'!$BF$19:$BF$99)/1000</f>
        <v>214.60845999999998</v>
      </c>
      <c r="I19" s="557">
        <f>$E19/$E$37*I$37</f>
        <v>18540.482036350073</v>
      </c>
      <c r="J19" s="557">
        <f>$F19/$F$37*J$37</f>
        <v>20387.082319440662</v>
      </c>
      <c r="K19" s="559">
        <v>75568.738231342257</v>
      </c>
      <c r="L19" s="557">
        <f>$H19/$H$37*L$37</f>
        <v>68.090640312152729</v>
      </c>
      <c r="M19" s="557">
        <f>$E19/$E$37*M$37</f>
        <v>6442.8334246446684</v>
      </c>
      <c r="N19" s="557">
        <f>$F19/$F$37*N$37</f>
        <v>5437.7424389525722</v>
      </c>
      <c r="O19" s="559">
        <v>23486.011129430044</v>
      </c>
      <c r="P19" s="557">
        <f>$H19/$H$37*P$37</f>
        <v>146.51781968784726</v>
      </c>
      <c r="Q19" s="557">
        <f>$E19/$E$37*Q$37</f>
        <v>561.82512186195868</v>
      </c>
      <c r="R19" s="557">
        <f>$F19/$F$37*R$37</f>
        <v>533.63225518158322</v>
      </c>
      <c r="S19" s="559">
        <v>2325.1532736031013</v>
      </c>
      <c r="T19" s="557">
        <f>$H19/$H$37*T$37</f>
        <v>0</v>
      </c>
      <c r="U19" s="557">
        <f>$E19/$E$37*U$37</f>
        <v>3.4079671432975087</v>
      </c>
      <c r="V19" s="557">
        <f>$F19/$F$37*V$37</f>
        <v>3.2357664251850142</v>
      </c>
      <c r="W19" s="559">
        <v>28.973604874950702</v>
      </c>
      <c r="X19" s="557">
        <f>$H19/$H$37*X$37</f>
        <v>0</v>
      </c>
    </row>
    <row r="20" spans="1:26">
      <c r="A20" s="550" t="s">
        <v>188</v>
      </c>
      <c r="B20" s="555" t="s">
        <v>188</v>
      </c>
      <c r="C20" s="552" t="s">
        <v>367</v>
      </c>
      <c r="D20" s="553" t="s">
        <v>177</v>
      </c>
      <c r="E20" s="554">
        <f>SUM(E21:E24)</f>
        <v>4206.8636266746717</v>
      </c>
      <c r="F20" s="554">
        <f t="shared" ref="F20:H20" si="17">SUM(F21:F24)</f>
        <v>4475.1503967413973</v>
      </c>
      <c r="G20" s="554">
        <f t="shared" si="17"/>
        <v>3257.280180442981</v>
      </c>
      <c r="H20" s="554">
        <f t="shared" si="17"/>
        <v>9.2099999999999991</v>
      </c>
      <c r="I20" s="554">
        <f>SUM(I21:I24)</f>
        <v>3052.9045259495288</v>
      </c>
      <c r="J20" s="554">
        <f t="shared" ref="J20:L20" si="18">SUM(J21:J24)</f>
        <v>3460.9029204476001</v>
      </c>
      <c r="K20" s="554">
        <f t="shared" si="18"/>
        <v>2428.9615763433299</v>
      </c>
      <c r="L20" s="554">
        <f t="shared" si="18"/>
        <v>2.9221345573931554</v>
      </c>
      <c r="M20" s="554">
        <f>SUM(M21:M24)</f>
        <v>1060.8869436875102</v>
      </c>
      <c r="N20" s="554">
        <f t="shared" ref="N20:P20" si="19">SUM(N21:N24)</f>
        <v>923.10897620043272</v>
      </c>
      <c r="O20" s="554">
        <f t="shared" si="19"/>
        <v>752.85588446333986</v>
      </c>
      <c r="P20" s="554">
        <f t="shared" si="19"/>
        <v>6.2878654426068454</v>
      </c>
      <c r="Q20" s="554">
        <f>SUM(Q21:Q24)</f>
        <v>92.510995882509292</v>
      </c>
      <c r="R20" s="554">
        <f t="shared" ref="R20:T20" si="20">SUM(R21:R24)</f>
        <v>90.589197682390591</v>
      </c>
      <c r="S20" s="554">
        <f t="shared" si="20"/>
        <v>74.533956177757858</v>
      </c>
      <c r="T20" s="554">
        <f t="shared" si="20"/>
        <v>0</v>
      </c>
      <c r="U20" s="554">
        <f>SUM(U21:U24)</f>
        <v>0.56116115512325959</v>
      </c>
      <c r="V20" s="554">
        <f t="shared" ref="V20:X20" si="21">SUM(V21:V24)</f>
        <v>0.54930241097473287</v>
      </c>
      <c r="W20" s="554">
        <f t="shared" si="21"/>
        <v>0.92876345855364217</v>
      </c>
      <c r="X20" s="554">
        <f t="shared" si="21"/>
        <v>0</v>
      </c>
    </row>
    <row r="21" spans="1:26">
      <c r="A21" s="550" t="s">
        <v>189</v>
      </c>
      <c r="B21" s="563" t="s">
        <v>189</v>
      </c>
      <c r="C21" s="556" t="s">
        <v>302</v>
      </c>
      <c r="D21" s="548" t="s">
        <v>177</v>
      </c>
      <c r="E21" s="557">
        <f>'1_Елементи витрат'!E17/'1_Елементи витрат'!$D$17*'1_Елементи витрат'!$H$17/1000</f>
        <v>1696.2035481191781</v>
      </c>
      <c r="F21" s="557">
        <f>'1_Елементи витрат'!S17/'1_Елементи витрат'!$R$17*'1_Елементи витрат'!$V$17/1000</f>
        <v>1939.2791646498049</v>
      </c>
      <c r="G21" s="558">
        <f t="shared" ref="G21:G24" si="22">K21+O21+S21+W21</f>
        <v>2028.5776040123053</v>
      </c>
      <c r="H21" s="557">
        <f>ROUND('1_Елементи витрат'!BC17*Лист1!E11/100/1000,2)</f>
        <v>0.5</v>
      </c>
      <c r="I21" s="557">
        <f>$E21/$E$37*I$37</f>
        <v>1230.9282992084841</v>
      </c>
      <c r="J21" s="557">
        <f>$F21/$F$37*J$37</f>
        <v>1499.7611989502784</v>
      </c>
      <c r="K21" s="559">
        <v>1512.7151432537805</v>
      </c>
      <c r="L21" s="557">
        <f>$H21/$H$37*L$37</f>
        <v>0.15863922678573047</v>
      </c>
      <c r="M21" s="557">
        <f>$E21/$E$37*M$37</f>
        <v>427.74864072750324</v>
      </c>
      <c r="N21" s="557">
        <f>$F21/$F$37*N$37</f>
        <v>400.0236518420096</v>
      </c>
      <c r="O21" s="559">
        <v>468.86558775042442</v>
      </c>
      <c r="P21" s="557">
        <f>$H21/$H$37*P$37</f>
        <v>0.34136077321426955</v>
      </c>
      <c r="Q21" s="557">
        <f>$E21/$E$37*Q$37</f>
        <v>37.30034852115871</v>
      </c>
      <c r="R21" s="557">
        <f>$F21/$F$37*R$37</f>
        <v>39.256277003723284</v>
      </c>
      <c r="S21" s="559">
        <v>46.418455234044892</v>
      </c>
      <c r="T21" s="557">
        <f>$H21/$H$37*T$37</f>
        <v>0</v>
      </c>
      <c r="U21" s="557">
        <f>$E21/$E$37*U$37</f>
        <v>0.22625966203214368</v>
      </c>
      <c r="V21" s="557">
        <f>$F21/$F$37*V$37</f>
        <v>0.23803685379398007</v>
      </c>
      <c r="W21" s="559">
        <v>0.57841777405550088</v>
      </c>
      <c r="X21" s="557">
        <f>$H21/$H$37*X$37</f>
        <v>0</v>
      </c>
    </row>
    <row r="22" spans="1:26">
      <c r="A22" s="550"/>
      <c r="B22" s="563" t="s">
        <v>191</v>
      </c>
      <c r="C22" s="556" t="s">
        <v>195</v>
      </c>
      <c r="D22" s="548" t="s">
        <v>177</v>
      </c>
      <c r="E22" s="557">
        <f>'1_Елементи витрат'!E18/'1_Елементи витрат'!$D$17*'1_Елементи витрат'!$H$17/1000</f>
        <v>350.71842430737411</v>
      </c>
      <c r="F22" s="557">
        <f>'1_Елементи витрат'!S18/'1_Елементи витрат'!$R$17*'1_Елементи витрат'!$V$17/1000</f>
        <v>398.10100334623002</v>
      </c>
      <c r="G22" s="558">
        <f t="shared" si="22"/>
        <v>446.28707472607829</v>
      </c>
      <c r="H22" s="557">
        <f>ROUND('1_Елементи витрат'!BC18*Лист1!$E$11/100/1000,2)</f>
        <v>0.11</v>
      </c>
      <c r="I22" s="557">
        <f>$E22/$E$37*I$37</f>
        <v>254.51499262128817</v>
      </c>
      <c r="J22" s="557">
        <f>$F22/$F$37*J$37</f>
        <v>307.87544617882139</v>
      </c>
      <c r="K22" s="559">
        <v>332.79733289043793</v>
      </c>
      <c r="L22" s="557">
        <f>$H22/$H$37*L$37</f>
        <v>3.4900629892860704E-2</v>
      </c>
      <c r="M22" s="557">
        <f>$E22/$E$37*M$37</f>
        <v>88.44417843714497</v>
      </c>
      <c r="N22" s="557">
        <f>$F22/$F$37*N$37</f>
        <v>82.118046779141423</v>
      </c>
      <c r="O22" s="559">
        <v>103.15042973115214</v>
      </c>
      <c r="P22" s="557">
        <f>$H22/$H$37*P$37</f>
        <v>7.509937010713931E-2</v>
      </c>
      <c r="Q22" s="557">
        <f>$E22/$E$37*Q$37</f>
        <v>7.7124702833940288</v>
      </c>
      <c r="R22" s="557">
        <f>$F22/$F$37*R$37</f>
        <v>8.0586454738928079</v>
      </c>
      <c r="S22" s="559">
        <v>10.212060193670387</v>
      </c>
      <c r="T22" s="557">
        <f>$H22/$H$37*T$37</f>
        <v>0</v>
      </c>
      <c r="U22" s="557">
        <f>$E22/$E$37*U$37</f>
        <v>4.6782965546925577E-2</v>
      </c>
      <c r="V22" s="557">
        <f>$F22/$F$37*V$37</f>
        <v>4.8864914374447774E-2</v>
      </c>
      <c r="W22" s="559">
        <v>0.12725191081781917</v>
      </c>
      <c r="X22" s="557">
        <f>$H22/$H$37*X$37</f>
        <v>0</v>
      </c>
    </row>
    <row r="23" spans="1:26">
      <c r="A23" s="550"/>
      <c r="B23" s="563" t="s">
        <v>193</v>
      </c>
      <c r="C23" s="556" t="s">
        <v>368</v>
      </c>
      <c r="D23" s="548" t="s">
        <v>177</v>
      </c>
      <c r="E23" s="557">
        <f>'1_Елементи витрат'!E19/'1_Елементи витрат'!$D$17*'1_Елементи витрат'!$H$17/1000</f>
        <v>146.87516349109478</v>
      </c>
      <c r="F23" s="557">
        <f>'1_Елементи витрат'!S19/'1_Елементи витрат'!$R$17*'1_Елементи витрат'!$V$17/1000</f>
        <v>208.76954075916012</v>
      </c>
      <c r="G23" s="558">
        <f t="shared" si="22"/>
        <v>45.245679133595502</v>
      </c>
      <c r="H23" s="557">
        <f>ROUND('1_Елементи витрат'!BC19*Лист1!$E$11/100/1000,2)</f>
        <v>0.09</v>
      </c>
      <c r="I23" s="557">
        <f>$E23/$E$37*I$37</f>
        <v>106.58673329184577</v>
      </c>
      <c r="J23" s="557">
        <f>$F23/$F$37*J$37</f>
        <v>161.45404048096262</v>
      </c>
      <c r="K23" s="559">
        <v>33.739810523796123</v>
      </c>
      <c r="L23" s="557">
        <f>$H23/$H$37*L$37</f>
        <v>2.8555060821431482E-2</v>
      </c>
      <c r="M23" s="557">
        <f>$E23/$E$37*M$37</f>
        <v>37.038981323679771</v>
      </c>
      <c r="N23" s="557">
        <f>$F23/$F$37*N$37</f>
        <v>43.063812374294869</v>
      </c>
      <c r="O23" s="559">
        <v>10.457643768806825</v>
      </c>
      <c r="P23" s="557">
        <f>$H23/$H$37*P$37</f>
        <v>6.1444939178568518E-2</v>
      </c>
      <c r="Q23" s="557">
        <f>$E23/$E$37*Q$37</f>
        <v>3.2298569316134178</v>
      </c>
      <c r="R23" s="557">
        <f>$F23/$F$37*R$37</f>
        <v>4.226062483098783</v>
      </c>
      <c r="S23" s="559">
        <v>1.0353237299094333</v>
      </c>
      <c r="T23" s="557">
        <f>$H23/$H$37*T$37</f>
        <v>0</v>
      </c>
      <c r="U23" s="557">
        <f>$E23/$E$37*U$37</f>
        <v>1.959194395581822E-2</v>
      </c>
      <c r="V23" s="557">
        <f>$F23/$F$37*V$37</f>
        <v>2.562542080386784E-2</v>
      </c>
      <c r="W23" s="559">
        <v>1.290111108311584E-2</v>
      </c>
      <c r="X23" s="557">
        <f>$H23/$H$37*X$37</f>
        <v>0</v>
      </c>
    </row>
    <row r="24" spans="1:26">
      <c r="A24" s="550" t="s">
        <v>193</v>
      </c>
      <c r="B24" s="563" t="s">
        <v>369</v>
      </c>
      <c r="C24" s="556" t="s">
        <v>194</v>
      </c>
      <c r="D24" s="548" t="s">
        <v>177</v>
      </c>
      <c r="E24" s="557">
        <f>SUM('1_Елементи витрат'!$E$20:$E$99)/'1_Елементи витрат'!$D$17*'1_Елементи витрат'!H17/1000</f>
        <v>2013.0664907570244</v>
      </c>
      <c r="F24" s="557">
        <f>SUM('1_Елементи витрат'!$S$20:$S$99)/'1_Елементи витрат'!$R$17*'1_Елементи витрат'!$V$17/1000</f>
        <v>1929.0006879862021</v>
      </c>
      <c r="G24" s="558">
        <f t="shared" si="22"/>
        <v>737.1698225710021</v>
      </c>
      <c r="H24" s="557">
        <f>ROUND(('1_Елементи витрат'!BC2*Лист1!E11/100/1000-H21-H22-H23),2)</f>
        <v>8.51</v>
      </c>
      <c r="I24" s="557">
        <f>$E24/$E$37*I$37</f>
        <v>1460.8745008279109</v>
      </c>
      <c r="J24" s="557">
        <f>$F24/$F$37*J$37</f>
        <v>1491.8122348375375</v>
      </c>
      <c r="K24" s="559">
        <v>549.70928967531529</v>
      </c>
      <c r="L24" s="557">
        <f>$H24/$H$37*L$37</f>
        <v>2.7000396398931326</v>
      </c>
      <c r="M24" s="557">
        <f>$E24/$E$37*M$37</f>
        <v>507.65514319918213</v>
      </c>
      <c r="N24" s="557">
        <f>$F24/$F$37*N$37</f>
        <v>397.90346520498679</v>
      </c>
      <c r="O24" s="559">
        <v>170.38222321295646</v>
      </c>
      <c r="P24" s="557">
        <f>$H24/$H$37*P$37</f>
        <v>5.8099603601068681</v>
      </c>
      <c r="Q24" s="557">
        <f>$E24/$E$37*Q$37</f>
        <v>44.268320146343143</v>
      </c>
      <c r="R24" s="557">
        <f>$F24/$F$37*R$37</f>
        <v>39.048212721675704</v>
      </c>
      <c r="S24" s="559">
        <v>16.868117020133141</v>
      </c>
      <c r="T24" s="557">
        <f>$H24/$H$37*T$37</f>
        <v>0</v>
      </c>
      <c r="U24" s="557">
        <f>$E24/$E$37*U$37</f>
        <v>0.26852658358837211</v>
      </c>
      <c r="V24" s="557">
        <f>$F24/$F$37*V$37</f>
        <v>0.23677522200243722</v>
      </c>
      <c r="W24" s="559">
        <v>0.21019266259720623</v>
      </c>
      <c r="X24" s="557">
        <f>$H24/$H$37*X$37</f>
        <v>0</v>
      </c>
    </row>
    <row r="25" spans="1:26" ht="34.5" customHeight="1">
      <c r="A25" s="550">
        <v>2</v>
      </c>
      <c r="B25" s="551">
        <v>2</v>
      </c>
      <c r="C25" s="552" t="s">
        <v>370</v>
      </c>
      <c r="D25" s="553" t="s">
        <v>177</v>
      </c>
      <c r="E25" s="554">
        <f>SUM(E26:E29)</f>
        <v>10500.621070800924</v>
      </c>
      <c r="F25" s="554">
        <f t="shared" ref="F25:H25" si="23">SUM(F26:F29)</f>
        <v>11156.951748398886</v>
      </c>
      <c r="G25" s="554">
        <f t="shared" si="23"/>
        <v>10485.365983828055</v>
      </c>
      <c r="H25" s="554">
        <f t="shared" si="23"/>
        <v>77.95</v>
      </c>
      <c r="I25" s="554">
        <f>SUM(I26:I29)</f>
        <v>7620.259755762273</v>
      </c>
      <c r="J25" s="554">
        <f t="shared" ref="J25:L25" si="24">SUM(J26:J29)</f>
        <v>8628.3417239883165</v>
      </c>
      <c r="K25" s="554">
        <f t="shared" si="24"/>
        <v>7818.9623482595434</v>
      </c>
      <c r="L25" s="554">
        <f t="shared" si="24"/>
        <v>24.731855455895378</v>
      </c>
      <c r="M25" s="554">
        <f>SUM(M26:M29)</f>
        <v>2648.0468071241676</v>
      </c>
      <c r="N25" s="554">
        <f t="shared" ref="N25:P25" si="25">SUM(N26:N29)</f>
        <v>2301.3935606457944</v>
      </c>
      <c r="O25" s="554">
        <f t="shared" si="25"/>
        <v>2423.4849458369681</v>
      </c>
      <c r="P25" s="554">
        <f t="shared" si="25"/>
        <v>53.218144544104632</v>
      </c>
      <c r="Q25" s="554">
        <f>SUM(Q26:Q29)</f>
        <v>230.91381105988424</v>
      </c>
      <c r="R25" s="554">
        <f t="shared" ref="R25:T25" si="26">SUM(R26:R29)</f>
        <v>225.84700353412606</v>
      </c>
      <c r="S25" s="554">
        <f t="shared" si="26"/>
        <v>239.92894852542562</v>
      </c>
      <c r="T25" s="554">
        <f t="shared" si="26"/>
        <v>0</v>
      </c>
      <c r="U25" s="554">
        <f>SUM(U26:U29)</f>
        <v>1.4006968545971294</v>
      </c>
      <c r="V25" s="554">
        <f t="shared" ref="V25:X25" si="27">SUM(V26:V29)</f>
        <v>1.3694602306520909</v>
      </c>
      <c r="W25" s="554">
        <f t="shared" si="27"/>
        <v>2.9897412061176936</v>
      </c>
      <c r="X25" s="554">
        <f t="shared" si="27"/>
        <v>0</v>
      </c>
    </row>
    <row r="26" spans="1:26">
      <c r="A26" s="550"/>
      <c r="B26" s="550" t="s">
        <v>144</v>
      </c>
      <c r="C26" s="556" t="s">
        <v>302</v>
      </c>
      <c r="D26" s="548" t="s">
        <v>177</v>
      </c>
      <c r="E26" s="557">
        <f>'1_Елементи витрат'!F17/'1_Елементи витрат'!$D$17*'1_Елементи витрат'!$H$17/1000</f>
        <v>6799.9416159675502</v>
      </c>
      <c r="F26" s="557">
        <f>'1_Елементи витрат'!T17/'1_Елементи витрат'!$R$17*'1_Елементи витрат'!$V$17/1000</f>
        <v>7789.4686445567204</v>
      </c>
      <c r="G26" s="558">
        <f t="shared" ref="G26:G37" si="28">K26+O26+S26+W26</f>
        <v>7407.1159759472102</v>
      </c>
      <c r="H26" s="557">
        <f>ROUND('1_Елементи витрат'!BD17*Лист1!$L$11/100/1000,2)</f>
        <v>56.09</v>
      </c>
      <c r="I26" s="557">
        <f>$E26/$E$37*I$37</f>
        <v>4934.6911090601143</v>
      </c>
      <c r="J26" s="557">
        <f>$F26/$F$37*J$37</f>
        <v>6024.0645320683288</v>
      </c>
      <c r="K26" s="559">
        <v>5523.50399732816</v>
      </c>
      <c r="L26" s="557">
        <f>$H26/$H$37*L$37</f>
        <v>17.796148460823243</v>
      </c>
      <c r="M26" s="557">
        <f>$E26/$E$37*M$37</f>
        <v>1714.809396833153</v>
      </c>
      <c r="N26" s="557">
        <f>$F26/$F$37*N$37</f>
        <v>1606.7679939556767</v>
      </c>
      <c r="O26" s="559">
        <v>1712.008344531137</v>
      </c>
      <c r="P26" s="557">
        <f>$H26/$H$37*P$37</f>
        <v>38.293851539176764</v>
      </c>
      <c r="Q26" s="557">
        <f>$E26/$E$37*Q$37</f>
        <v>149.53405355174957</v>
      </c>
      <c r="R26" s="557">
        <f>$F26/$F$37*R$37</f>
        <v>157.68000007247761</v>
      </c>
      <c r="S26" s="559">
        <v>169.49160863396708</v>
      </c>
      <c r="T26" s="557">
        <f>$H26/$H$37*T$37</f>
        <v>0</v>
      </c>
      <c r="U26" s="557">
        <f>$E26/$E$37*U$37</f>
        <v>0.90705652253418445</v>
      </c>
      <c r="V26" s="557">
        <f>$F26/$F$37*V$37</f>
        <v>0.95611846023827529</v>
      </c>
      <c r="W26" s="559">
        <v>2.1120254539457761</v>
      </c>
      <c r="X26" s="557">
        <f>$H26/$H$37*X$37</f>
        <v>0</v>
      </c>
    </row>
    <row r="27" spans="1:26">
      <c r="A27" s="550"/>
      <c r="B27" s="550" t="s">
        <v>145</v>
      </c>
      <c r="C27" s="556" t="s">
        <v>195</v>
      </c>
      <c r="D27" s="548" t="s">
        <v>177</v>
      </c>
      <c r="E27" s="557">
        <f>'1_Елементи витрат'!F18/'1_Елементи витрат'!$D$17*'1_Елементи витрат'!$H$17/1000</f>
        <v>1390.7380470555997</v>
      </c>
      <c r="F27" s="557">
        <f>'1_Елементи витрат'!T18/'1_Елементи витрат'!$R$17*'1_Елементи витрат'!$V$17/1000</f>
        <v>1618.1692431231027</v>
      </c>
      <c r="G27" s="558">
        <f t="shared" si="28"/>
        <v>1629.5655121737516</v>
      </c>
      <c r="H27" s="557">
        <f>ROUND('1_Елементи витрат'!BD18*Лист1!$L$11/100/1000,2)</f>
        <v>12.34</v>
      </c>
      <c r="I27" s="557">
        <f>$E27/$E$37*I$37</f>
        <v>1009.2531764863382</v>
      </c>
      <c r="J27" s="557">
        <f>$F27/$F$37*J$37</f>
        <v>1251.4275862954535</v>
      </c>
      <c r="K27" s="559">
        <v>1215.1708775221123</v>
      </c>
      <c r="L27" s="557">
        <f>$H27/$H$37*L$37</f>
        <v>3.9152161170718278</v>
      </c>
      <c r="M27" s="557">
        <f>$E27/$E$37*M$37</f>
        <v>350.71634527335482</v>
      </c>
      <c r="N27" s="557">
        <f>$F27/$F$37*N$37</f>
        <v>333.78689449768552</v>
      </c>
      <c r="O27" s="559">
        <v>376.64183521101955</v>
      </c>
      <c r="P27" s="557">
        <f>$H27/$H$37*P$37</f>
        <v>8.4247838829281729</v>
      </c>
      <c r="Q27" s="557">
        <f>$E27/$E$37*Q$37</f>
        <v>30.583012230065602</v>
      </c>
      <c r="R27" s="557">
        <f>$F27/$F$37*R$37</f>
        <v>32.756140118906913</v>
      </c>
      <c r="S27" s="559">
        <v>37.288153841474575</v>
      </c>
      <c r="T27" s="557">
        <f>$H27/$H$37*T$37</f>
        <v>0</v>
      </c>
      <c r="U27" s="557">
        <f>$E27/$E$37*U$37</f>
        <v>0.18551306584104282</v>
      </c>
      <c r="V27" s="557">
        <f>$F27/$F$37*V$37</f>
        <v>0.19862221105684177</v>
      </c>
      <c r="W27" s="559">
        <v>0.46464559914535863</v>
      </c>
      <c r="X27" s="557">
        <f>$H27/$H$37*X$37</f>
        <v>0</v>
      </c>
    </row>
    <row r="28" spans="1:26">
      <c r="A28" s="550" t="s">
        <v>144</v>
      </c>
      <c r="B28" s="550" t="s">
        <v>196</v>
      </c>
      <c r="C28" s="556" t="s">
        <v>368</v>
      </c>
      <c r="D28" s="548" t="s">
        <v>177</v>
      </c>
      <c r="E28" s="557">
        <f>'1_Елементи витрат'!F19/'1_Елементи витрат'!$D$17*'1_Елементи витрат'!$H$17/1000</f>
        <v>390.95373670384294</v>
      </c>
      <c r="F28" s="557">
        <f>'1_Елементи витрат'!T19/'1_Елементи витрат'!$R$17*'1_Елементи витрат'!$V$17/1000</f>
        <v>352.58748906326281</v>
      </c>
      <c r="G28" s="558">
        <f t="shared" si="28"/>
        <v>242.54165861177918</v>
      </c>
      <c r="H28" s="557">
        <f>ROUND('1_Елементи витрат'!BD19*Лист1!$L$11/100/1000,2)</f>
        <v>1.83</v>
      </c>
      <c r="I28" s="557">
        <f>$E28/$E$37*I$37</f>
        <v>283.71360189859149</v>
      </c>
      <c r="J28" s="557">
        <f>$F28/$F$37*J$37</f>
        <v>272.6771085729049</v>
      </c>
      <c r="K28" s="559">
        <v>180.86389158898626</v>
      </c>
      <c r="L28" s="557">
        <f>$H28/$H$37*L$37</f>
        <v>0.58061957003577347</v>
      </c>
      <c r="M28" s="557">
        <f>$E28/$E$37*M$37</f>
        <v>98.590720228028417</v>
      </c>
      <c r="N28" s="557">
        <f>$F28/$F$37*N$37</f>
        <v>72.729773794254427</v>
      </c>
      <c r="O28" s="559">
        <v>56.05870689593042</v>
      </c>
      <c r="P28" s="557">
        <f>$H28/$H$37*P$37</f>
        <v>1.2493804299642266</v>
      </c>
      <c r="Q28" s="557">
        <f>$E28/$E$37*Q$37</f>
        <v>8.5972645505149341</v>
      </c>
      <c r="R28" s="557">
        <f>$F28/$F$37*R$37</f>
        <v>7.1373283388078654</v>
      </c>
      <c r="S28" s="559">
        <v>5.5499030948552148</v>
      </c>
      <c r="T28" s="557">
        <f>$H28/$H$37*T$37</f>
        <v>0</v>
      </c>
      <c r="U28" s="557">
        <f>$E28/$E$37*U$37</f>
        <v>5.2150026708115367E-2</v>
      </c>
      <c r="V28" s="557">
        <f>$F28/$F$37*V$37</f>
        <v>4.3278357295657481E-2</v>
      </c>
      <c r="W28" s="559">
        <v>6.9157032007291896E-2</v>
      </c>
      <c r="X28" s="557">
        <f>$H28/$H$37*X$37</f>
        <v>0</v>
      </c>
    </row>
    <row r="29" spans="1:26">
      <c r="A29" s="550" t="s">
        <v>196</v>
      </c>
      <c r="B29" s="550" t="s">
        <v>371</v>
      </c>
      <c r="C29" s="556" t="s">
        <v>194</v>
      </c>
      <c r="D29" s="548" t="s">
        <v>177</v>
      </c>
      <c r="E29" s="557">
        <f>SUM('1_Елементи витрат'!$F$20:$F$99)/'1_Елементи витрат'!$D$17*'1_Елементи витрат'!$H$17/1000</f>
        <v>1918.9876710739291</v>
      </c>
      <c r="F29" s="557">
        <f>SUM('1_Елементи витрат'!$T$21:$T$99)/'1_Елементи витрат'!$R$17*'1_Елементи витрат'!$V$17/1000</f>
        <v>1396.7263716558009</v>
      </c>
      <c r="G29" s="558">
        <f t="shared" si="28"/>
        <v>1206.142837095314</v>
      </c>
      <c r="H29" s="557">
        <f>ROUND(('1_Елементи витрат'!BD2*Лист1!L11/100/1000-H26-H27-H28),2)</f>
        <v>7.69</v>
      </c>
      <c r="I29" s="557">
        <f>$E29/$E$37*I$37</f>
        <v>1392.6018683172297</v>
      </c>
      <c r="J29" s="557">
        <f>$F29/$F$37*J$37</f>
        <v>1080.1724970516284</v>
      </c>
      <c r="K29" s="559">
        <v>899.42358182028477</v>
      </c>
      <c r="L29" s="557">
        <f>$H29/$H$37*L$37</f>
        <v>2.4398713079645344</v>
      </c>
      <c r="M29" s="557">
        <f>$E29/$E$37*M$37</f>
        <v>483.93034478963159</v>
      </c>
      <c r="N29" s="557">
        <f>$F29/$F$37*N$37</f>
        <v>288.10889839817759</v>
      </c>
      <c r="O29" s="559">
        <v>278.77605919888106</v>
      </c>
      <c r="P29" s="557">
        <f>$H29/$H$37*P$37</f>
        <v>5.2501286920354664</v>
      </c>
      <c r="Q29" s="557">
        <f>$E29/$E$37*Q$37</f>
        <v>42.199480727554153</v>
      </c>
      <c r="R29" s="557">
        <f>$F29/$F$37*R$37</f>
        <v>28.273535003933652</v>
      </c>
      <c r="S29" s="559">
        <v>27.599282955128746</v>
      </c>
      <c r="T29" s="557">
        <f>$H29/$H$37*T$37</f>
        <v>0</v>
      </c>
      <c r="U29" s="557">
        <f>$E29/$E$37*U$37</f>
        <v>0.2559772395137867</v>
      </c>
      <c r="V29" s="557">
        <f>$F29/$F$37*V$37</f>
        <v>0.17144120206131641</v>
      </c>
      <c r="W29" s="559">
        <v>0.34391312101926669</v>
      </c>
      <c r="X29" s="557">
        <f>$H29/$H$37*X$37</f>
        <v>0</v>
      </c>
    </row>
    <row r="30" spans="1:26" ht="24">
      <c r="A30" s="550" t="s">
        <v>197</v>
      </c>
      <c r="B30" s="551" t="s">
        <v>197</v>
      </c>
      <c r="C30" s="552" t="s">
        <v>603</v>
      </c>
      <c r="D30" s="553" t="s">
        <v>177</v>
      </c>
      <c r="E30" s="554">
        <v>0</v>
      </c>
      <c r="F30" s="554">
        <v>0</v>
      </c>
      <c r="G30" s="561">
        <f t="shared" si="28"/>
        <v>0</v>
      </c>
      <c r="H30" s="554">
        <v>0</v>
      </c>
      <c r="I30" s="554">
        <f>$E30/$E$37*I$37</f>
        <v>0</v>
      </c>
      <c r="J30" s="554">
        <f>$F30/$F$37*J$37</f>
        <v>0</v>
      </c>
      <c r="K30" s="562">
        <v>0</v>
      </c>
      <c r="L30" s="554">
        <f>$H30/$H$37*L$37</f>
        <v>0</v>
      </c>
      <c r="M30" s="554">
        <f>$E30/$E$37*M$37</f>
        <v>0</v>
      </c>
      <c r="N30" s="554">
        <f>$F30/$F$37*N$37</f>
        <v>0</v>
      </c>
      <c r="O30" s="562">
        <v>0</v>
      </c>
      <c r="P30" s="554">
        <v>0</v>
      </c>
      <c r="Q30" s="554">
        <f>$E30/$E$37*Q$37</f>
        <v>0</v>
      </c>
      <c r="R30" s="554">
        <f>$F30/$F$37*R$37</f>
        <v>0</v>
      </c>
      <c r="S30" s="562">
        <v>0</v>
      </c>
      <c r="T30" s="554">
        <f>$H30/$H$37*T$37</f>
        <v>0</v>
      </c>
      <c r="U30" s="554">
        <f>$E30/$E$37*U$37</f>
        <v>0</v>
      </c>
      <c r="V30" s="554">
        <f>$F30/$F$37*V$37</f>
        <v>0</v>
      </c>
      <c r="W30" s="562">
        <v>0</v>
      </c>
      <c r="X30" s="554">
        <f>$H30/$H$37*X$37</f>
        <v>0</v>
      </c>
    </row>
    <row r="31" spans="1:26" s="564" customFormat="1" ht="24">
      <c r="A31" s="555" t="s">
        <v>147</v>
      </c>
      <c r="B31" s="551" t="s">
        <v>198</v>
      </c>
      <c r="C31" s="552" t="s">
        <v>604</v>
      </c>
      <c r="D31" s="553" t="s">
        <v>177</v>
      </c>
      <c r="E31" s="554">
        <f>E8+E25+E30+E54</f>
        <v>561614.75175747555</v>
      </c>
      <c r="F31" s="554">
        <f>F8+F25+F30+F54</f>
        <v>535026.98566514032</v>
      </c>
      <c r="G31" s="554">
        <f t="shared" si="28"/>
        <v>740645.8984170442</v>
      </c>
      <c r="H31" s="554">
        <f t="shared" ref="H31:X31" si="29">H8+H25+H30+H54</f>
        <v>6906.232411637875</v>
      </c>
      <c r="I31" s="554">
        <f t="shared" si="29"/>
        <v>406874.69207488466</v>
      </c>
      <c r="J31" s="554">
        <f t="shared" si="29"/>
        <v>407928.0953833806</v>
      </c>
      <c r="K31" s="554">
        <f>K8+K25+K30+K54</f>
        <v>551870.48360706493</v>
      </c>
      <c r="L31" s="554">
        <f t="shared" si="29"/>
        <v>1653.5741811925063</v>
      </c>
      <c r="M31" s="554">
        <f t="shared" si="29"/>
        <v>141836.22993994545</v>
      </c>
      <c r="N31" s="554">
        <f t="shared" si="29"/>
        <v>115452.58250072844</v>
      </c>
      <c r="O31" s="554">
        <f t="shared" si="29"/>
        <v>171577.35582576526</v>
      </c>
      <c r="P31" s="554">
        <f t="shared" si="29"/>
        <v>5252.6582304453705</v>
      </c>
      <c r="Q31" s="554">
        <f>Q8+Q25+Q30+Q54</f>
        <v>12828.509476128325</v>
      </c>
      <c r="R31" s="554">
        <f t="shared" si="29"/>
        <v>11576.750016285052</v>
      </c>
      <c r="S31" s="554">
        <f t="shared" si="29"/>
        <v>16986.384341435478</v>
      </c>
      <c r="T31" s="554">
        <f t="shared" si="29"/>
        <v>0</v>
      </c>
      <c r="U31" s="554">
        <f t="shared" si="29"/>
        <v>75.320266517117474</v>
      </c>
      <c r="V31" s="554">
        <f t="shared" si="29"/>
        <v>69.557764746219235</v>
      </c>
      <c r="W31" s="554">
        <f t="shared" si="29"/>
        <v>211.67464277842654</v>
      </c>
      <c r="X31" s="554">
        <f t="shared" si="29"/>
        <v>0</v>
      </c>
    </row>
    <row r="32" spans="1:26" s="564" customFormat="1" ht="36">
      <c r="A32" s="555">
        <v>7</v>
      </c>
      <c r="B32" s="551" t="s">
        <v>147</v>
      </c>
      <c r="C32" s="552" t="s">
        <v>605</v>
      </c>
      <c r="D32" s="553" t="s">
        <v>177</v>
      </c>
      <c r="E32" s="561">
        <v>0</v>
      </c>
      <c r="F32" s="561">
        <v>0</v>
      </c>
      <c r="G32" s="561">
        <f t="shared" si="28"/>
        <v>18053.554370440939</v>
      </c>
      <c r="H32" s="554">
        <f>H33+H34+H35</f>
        <v>296.55814629590742</v>
      </c>
      <c r="I32" s="561">
        <v>0</v>
      </c>
      <c r="J32" s="561">
        <v>0</v>
      </c>
      <c r="K32" s="565">
        <v>13451.861621795246</v>
      </c>
      <c r="L32" s="554">
        <f>(L35+L34)/0.82</f>
        <v>40.331047035862959</v>
      </c>
      <c r="M32" s="561">
        <v>0</v>
      </c>
      <c r="N32" s="561">
        <v>0</v>
      </c>
      <c r="O32" s="565">
        <v>4182.4624572761541</v>
      </c>
      <c r="P32" s="554">
        <f>(P35+P34)/0.82</f>
        <v>256.2270992600445</v>
      </c>
      <c r="Q32" s="561">
        <v>0</v>
      </c>
      <c r="R32" s="561">
        <v>0</v>
      </c>
      <c r="S32" s="565">
        <v>414.07058102223289</v>
      </c>
      <c r="T32" s="554">
        <f>(T35+T34)/0.82</f>
        <v>0</v>
      </c>
      <c r="U32" s="561">
        <v>0</v>
      </c>
      <c r="V32" s="561">
        <v>0</v>
      </c>
      <c r="W32" s="565">
        <v>5.1597103473056105</v>
      </c>
      <c r="X32" s="554">
        <f>(X35+X34)/0.82</f>
        <v>0</v>
      </c>
    </row>
    <row r="33" spans="1:24">
      <c r="A33" s="550" t="s">
        <v>199</v>
      </c>
      <c r="B33" s="550" t="s">
        <v>163</v>
      </c>
      <c r="C33" s="556" t="s">
        <v>119</v>
      </c>
      <c r="D33" s="548" t="s">
        <v>177</v>
      </c>
      <c r="E33" s="557">
        <v>0</v>
      </c>
      <c r="F33" s="557">
        <v>0</v>
      </c>
      <c r="G33" s="558">
        <f t="shared" si="28"/>
        <v>3249.63978667937</v>
      </c>
      <c r="H33" s="557">
        <f>L33+P33+T33+X33</f>
        <v>53.380466333263335</v>
      </c>
      <c r="I33" s="557">
        <v>0</v>
      </c>
      <c r="J33" s="557">
        <v>0</v>
      </c>
      <c r="K33" s="559">
        <v>2421.3350919231452</v>
      </c>
      <c r="L33" s="557">
        <f>L32-L35-L34</f>
        <v>7.2595884664553338</v>
      </c>
      <c r="M33" s="557">
        <v>0</v>
      </c>
      <c r="N33" s="557">
        <v>0</v>
      </c>
      <c r="O33" s="559">
        <v>752.84324230970788</v>
      </c>
      <c r="P33" s="557">
        <f>P32-P35-P34</f>
        <v>46.120877866808001</v>
      </c>
      <c r="Q33" s="557">
        <v>0</v>
      </c>
      <c r="R33" s="557">
        <v>0</v>
      </c>
      <c r="S33" s="559">
        <v>74.53270458400192</v>
      </c>
      <c r="T33" s="557">
        <f>T32-T35-T34</f>
        <v>0</v>
      </c>
      <c r="U33" s="557">
        <v>0</v>
      </c>
      <c r="V33" s="557">
        <v>0</v>
      </c>
      <c r="W33" s="559">
        <v>0.92874786251501007</v>
      </c>
      <c r="X33" s="557">
        <f>X32-X35-X34</f>
        <v>0</v>
      </c>
    </row>
    <row r="34" spans="1:24">
      <c r="A34" s="550" t="s">
        <v>202</v>
      </c>
      <c r="B34" s="550" t="s">
        <v>246</v>
      </c>
      <c r="C34" s="556" t="s">
        <v>117</v>
      </c>
      <c r="D34" s="548" t="s">
        <v>177</v>
      </c>
      <c r="E34" s="557">
        <v>0</v>
      </c>
      <c r="F34" s="557">
        <v>0</v>
      </c>
      <c r="G34" s="558">
        <f t="shared" si="28"/>
        <v>0</v>
      </c>
      <c r="H34" s="557">
        <f t="shared" ref="H34:H35" si="30">L34+P34+T34+X34</f>
        <v>0</v>
      </c>
      <c r="I34" s="557">
        <v>0</v>
      </c>
      <c r="J34" s="557">
        <v>0</v>
      </c>
      <c r="K34" s="559">
        <v>0</v>
      </c>
      <c r="L34" s="557">
        <v>0</v>
      </c>
      <c r="M34" s="557">
        <v>0</v>
      </c>
      <c r="N34" s="557">
        <v>0</v>
      </c>
      <c r="O34" s="559">
        <v>0</v>
      </c>
      <c r="P34" s="557">
        <v>0</v>
      </c>
      <c r="Q34" s="557">
        <v>0</v>
      </c>
      <c r="R34" s="557">
        <v>0</v>
      </c>
      <c r="S34" s="559">
        <v>0</v>
      </c>
      <c r="T34" s="557">
        <v>0</v>
      </c>
      <c r="U34" s="557">
        <v>0</v>
      </c>
      <c r="V34" s="557">
        <v>0</v>
      </c>
      <c r="W34" s="559">
        <v>0</v>
      </c>
      <c r="X34" s="557">
        <v>0</v>
      </c>
    </row>
    <row r="35" spans="1:24">
      <c r="A35" s="550" t="s">
        <v>203</v>
      </c>
      <c r="B35" s="550" t="s">
        <v>247</v>
      </c>
      <c r="C35" s="556" t="s">
        <v>372</v>
      </c>
      <c r="D35" s="548" t="s">
        <v>177</v>
      </c>
      <c r="E35" s="557">
        <v>0</v>
      </c>
      <c r="F35" s="557">
        <v>0</v>
      </c>
      <c r="G35" s="558">
        <f t="shared" si="28"/>
        <v>14803.914583761569</v>
      </c>
      <c r="H35" s="557">
        <f t="shared" si="30"/>
        <v>243.17767996264411</v>
      </c>
      <c r="I35" s="557">
        <v>0</v>
      </c>
      <c r="J35" s="557">
        <v>0</v>
      </c>
      <c r="K35" s="559">
        <v>11030.526529872101</v>
      </c>
      <c r="L35" s="557">
        <f>'5_Розрахунок тарифів'!J20/1000</f>
        <v>33.071458569407625</v>
      </c>
      <c r="M35" s="557">
        <v>0</v>
      </c>
      <c r="N35" s="557">
        <v>0</v>
      </c>
      <c r="O35" s="559">
        <v>3429.6192149664462</v>
      </c>
      <c r="P35" s="557">
        <f>'5_Розрахунок тарифів'!K20/1000</f>
        <v>210.1062213932365</v>
      </c>
      <c r="Q35" s="557">
        <v>0</v>
      </c>
      <c r="R35" s="557">
        <v>0</v>
      </c>
      <c r="S35" s="559">
        <v>339.53787643823097</v>
      </c>
      <c r="T35" s="557">
        <f>'5_Розрахунок тарифів'!L20/1000</f>
        <v>0</v>
      </c>
      <c r="U35" s="557">
        <v>0</v>
      </c>
      <c r="V35" s="557">
        <v>0</v>
      </c>
      <c r="W35" s="559">
        <v>4.2309624847906004</v>
      </c>
      <c r="X35" s="557">
        <f>'5_Розрахунок тарифів'!M20/1000</f>
        <v>0</v>
      </c>
    </row>
    <row r="36" spans="1:24" ht="24">
      <c r="A36" s="550"/>
      <c r="B36" s="551" t="s">
        <v>148</v>
      </c>
      <c r="C36" s="552" t="s">
        <v>374</v>
      </c>
      <c r="D36" s="553" t="s">
        <v>177</v>
      </c>
      <c r="E36" s="554">
        <f>E31+E56+E57</f>
        <v>561614.75175747555</v>
      </c>
      <c r="F36" s="554">
        <f>F31+F56+F57</f>
        <v>535026.98566514032</v>
      </c>
      <c r="G36" s="561">
        <f t="shared" si="28"/>
        <v>742906.11250583106</v>
      </c>
      <c r="H36" s="554">
        <f>H31+H56+H32+H57</f>
        <v>7202.7905579337821</v>
      </c>
      <c r="I36" s="554">
        <f>I31+I56+I57</f>
        <v>406874.69207488466</v>
      </c>
      <c r="J36" s="554">
        <f>J31+J56+J57</f>
        <v>407928.0953833806</v>
      </c>
      <c r="K36" s="554">
        <f>K31+K56+K32+K57</f>
        <v>566113.24121387023</v>
      </c>
      <c r="L36" s="554">
        <f>L31+L32</f>
        <v>1693.9052282283692</v>
      </c>
      <c r="M36" s="554">
        <f>M31+M56+M57</f>
        <v>141836.22993994545</v>
      </c>
      <c r="N36" s="554">
        <f>N31+N56+N57</f>
        <v>115452.58250072844</v>
      </c>
      <c r="O36" s="554">
        <f>O31+O56+O32+O57</f>
        <v>160754.85748250454</v>
      </c>
      <c r="P36" s="554">
        <f>P31+P32</f>
        <v>5508.8853297054147</v>
      </c>
      <c r="Q36" s="554">
        <f>Q31+Q56+Q57</f>
        <v>12828.509476128325</v>
      </c>
      <c r="R36" s="554">
        <f>R31+R56+R57</f>
        <v>11576.750016285052</v>
      </c>
      <c r="S36" s="554">
        <f>S31+S56+S32+S57</f>
        <v>15827.023059422925</v>
      </c>
      <c r="T36" s="554">
        <f>T31+T32</f>
        <v>0</v>
      </c>
      <c r="U36" s="554">
        <f>U31+U56+U57</f>
        <v>75.320266517117474</v>
      </c>
      <c r="V36" s="554">
        <f>V31+V56+V57</f>
        <v>69.557764746219235</v>
      </c>
      <c r="W36" s="554">
        <f>W31+W56+W32+W57</f>
        <v>210.99075003328704</v>
      </c>
      <c r="X36" s="554">
        <f>X31+X32</f>
        <v>0</v>
      </c>
    </row>
    <row r="37" spans="1:24" ht="52.5" customHeight="1">
      <c r="A37" s="550"/>
      <c r="B37" s="551" t="s">
        <v>150</v>
      </c>
      <c r="C37" s="552" t="s">
        <v>606</v>
      </c>
      <c r="D37" s="553" t="s">
        <v>142</v>
      </c>
      <c r="E37" s="554">
        <f t="shared" ref="E37" si="31">I37+M37+Q37+U37</f>
        <v>462472.17</v>
      </c>
      <c r="F37" s="554">
        <f t="shared" ref="F37" si="32">J37+N37+R37+V37</f>
        <v>496758.90354999993</v>
      </c>
      <c r="G37" s="554">
        <f t="shared" si="28"/>
        <v>574867.75161809381</v>
      </c>
      <c r="H37" s="554">
        <f>L37+P37+T37+X37</f>
        <v>2139.0161966186115</v>
      </c>
      <c r="I37" s="554">
        <f>'Річний план'!D19</f>
        <v>335614.25</v>
      </c>
      <c r="J37" s="554">
        <f>'Річний план'!E19</f>
        <v>384173.53331999999</v>
      </c>
      <c r="K37" s="562">
        <v>428680.24941266596</v>
      </c>
      <c r="L37" s="554">
        <f>'Річний план'!F19</f>
        <v>678.6637510274611</v>
      </c>
      <c r="M37" s="554">
        <f>'Річний план'!D20</f>
        <v>116626.23999999999</v>
      </c>
      <c r="N37" s="554">
        <f>'Річний план'!E20</f>
        <v>102468.64624</v>
      </c>
      <c r="O37" s="562">
        <v>132869.30985931732</v>
      </c>
      <c r="P37" s="554">
        <f>'Річний план'!F20</f>
        <v>1460.3524455911506</v>
      </c>
      <c r="Q37" s="554">
        <f>'Річний план'!D21</f>
        <v>10169.99</v>
      </c>
      <c r="R37" s="554">
        <f>'Річний план'!E21</f>
        <v>10055.749310000001</v>
      </c>
      <c r="S37" s="561">
        <v>13154.27762842375</v>
      </c>
      <c r="T37" s="554">
        <f>'Річний план'!F21</f>
        <v>0</v>
      </c>
      <c r="U37" s="554">
        <f>'Річний план'!D22</f>
        <v>61.69</v>
      </c>
      <c r="V37" s="554">
        <f>'Річний план'!E22</f>
        <v>60.974680000000006</v>
      </c>
      <c r="W37" s="562">
        <v>163.91471768669456</v>
      </c>
      <c r="X37" s="554">
        <f>'Річний план'!F22</f>
        <v>0</v>
      </c>
    </row>
    <row r="38" spans="1:24" ht="33" customHeight="1">
      <c r="A38" s="550"/>
      <c r="B38" s="551" t="s">
        <v>161</v>
      </c>
      <c r="C38" s="552" t="s">
        <v>607</v>
      </c>
      <c r="D38" s="553" t="s">
        <v>204</v>
      </c>
      <c r="E38" s="554">
        <f>IFERROR(E36/E37*1000,0)</f>
        <v>1214.3752385305165</v>
      </c>
      <c r="F38" s="554">
        <f>IFERROR(F36/F37*1000,0)</f>
        <v>1077.0355233528062</v>
      </c>
      <c r="G38" s="561">
        <f>IFERROR(G36/G37*1000,0)</f>
        <v>1292.3078576155224</v>
      </c>
      <c r="H38" s="554">
        <f>IFERROR(H36/H37*1000,0)</f>
        <v>3367.3380170379542</v>
      </c>
      <c r="I38" s="554">
        <f t="shared" ref="I38:W38" si="33">IFERROR(I36/I37*1000,0)</f>
        <v>1212.3284159563686</v>
      </c>
      <c r="J38" s="554">
        <f t="shared" si="33"/>
        <v>1061.8328958220923</v>
      </c>
      <c r="K38" s="554">
        <f t="shared" si="33"/>
        <v>1320.5955767486396</v>
      </c>
      <c r="L38" s="554">
        <f t="shared" si="33"/>
        <v>2495.9418057379462</v>
      </c>
      <c r="M38" s="554">
        <f t="shared" si="33"/>
        <v>1216.1605307685943</v>
      </c>
      <c r="N38" s="554">
        <f t="shared" si="33"/>
        <v>1126.7113086506261</v>
      </c>
      <c r="O38" s="554">
        <f t="shared" si="33"/>
        <v>1209.8719986783447</v>
      </c>
      <c r="P38" s="554">
        <f t="shared" si="33"/>
        <v>3772.2984929678519</v>
      </c>
      <c r="Q38" s="554">
        <f t="shared" si="33"/>
        <v>1261.4082684573264</v>
      </c>
      <c r="R38" s="554">
        <f t="shared" si="33"/>
        <v>1151.256824269921</v>
      </c>
      <c r="S38" s="554">
        <f t="shared" si="33"/>
        <v>1203.1845082259713</v>
      </c>
      <c r="T38" s="554">
        <f t="shared" si="33"/>
        <v>0</v>
      </c>
      <c r="U38" s="554">
        <f t="shared" si="33"/>
        <v>1220.9477470759844</v>
      </c>
      <c r="V38" s="554">
        <f t="shared" si="33"/>
        <v>1140.7647362186933</v>
      </c>
      <c r="W38" s="554">
        <f t="shared" si="33"/>
        <v>1287.1983249031564</v>
      </c>
      <c r="X38" s="554">
        <f>IFERROR(X36/X37*1000,0)</f>
        <v>0</v>
      </c>
    </row>
    <row r="39" spans="1:24" ht="48">
      <c r="A39" s="550"/>
      <c r="B39" s="563" t="s">
        <v>282</v>
      </c>
      <c r="C39" s="556" t="s">
        <v>608</v>
      </c>
      <c r="D39" s="548" t="s">
        <v>177</v>
      </c>
      <c r="E39" s="557">
        <f>E40+E41</f>
        <v>278.24</v>
      </c>
      <c r="F39" s="557">
        <f>F40+F41</f>
        <v>678.13</v>
      </c>
      <c r="G39" s="557">
        <f>G40+G41</f>
        <v>95.170287641041782</v>
      </c>
      <c r="H39" s="557">
        <f>L39+P39+T39+X39</f>
        <v>0</v>
      </c>
      <c r="I39" s="557">
        <f>I40+I41</f>
        <v>0</v>
      </c>
      <c r="J39" s="557">
        <f>J40+J41</f>
        <v>0</v>
      </c>
      <c r="K39" s="558">
        <f>K40+K41</f>
        <v>0</v>
      </c>
      <c r="L39" s="557">
        <f>пелети!K41</f>
        <v>0</v>
      </c>
      <c r="M39" s="557">
        <f>M40+M41</f>
        <v>278.24</v>
      </c>
      <c r="N39" s="557">
        <f>N40+N41</f>
        <v>678.13</v>
      </c>
      <c r="O39" s="558">
        <f>O40+O41</f>
        <v>95.170287641041782</v>
      </c>
      <c r="P39" s="557">
        <f>пелети!K42</f>
        <v>0</v>
      </c>
      <c r="Q39" s="557">
        <f>Q40+Q41</f>
        <v>0</v>
      </c>
      <c r="R39" s="557">
        <f>R40+R41</f>
        <v>0</v>
      </c>
      <c r="S39" s="558">
        <f>S40+S41</f>
        <v>0</v>
      </c>
      <c r="T39" s="557">
        <f>пелети!K43</f>
        <v>0</v>
      </c>
      <c r="U39" s="557">
        <f>U40+U41</f>
        <v>0</v>
      </c>
      <c r="V39" s="557">
        <f>V40+V41</f>
        <v>0</v>
      </c>
      <c r="W39" s="558">
        <f>W40+W41</f>
        <v>0</v>
      </c>
      <c r="X39" s="557">
        <f>пелети!K44</f>
        <v>0</v>
      </c>
    </row>
    <row r="40" spans="1:24" ht="36">
      <c r="A40" s="550"/>
      <c r="B40" s="550" t="s">
        <v>274</v>
      </c>
      <c r="C40" s="556" t="s">
        <v>609</v>
      </c>
      <c r="D40" s="548" t="s">
        <v>177</v>
      </c>
      <c r="E40" s="557">
        <f t="shared" ref="E40:E41" si="34">I40+M40+Q40+U40</f>
        <v>124.17</v>
      </c>
      <c r="F40" s="557">
        <f t="shared" ref="F40:F41" si="35">J40+N40+R40+V40</f>
        <v>255.14</v>
      </c>
      <c r="G40" s="558">
        <f t="shared" ref="G40:G41" si="36">K40+O40+S40+W40</f>
        <v>72.84688464603623</v>
      </c>
      <c r="H40" s="557">
        <f>L40+P40+T40+X40</f>
        <v>0</v>
      </c>
      <c r="I40" s="557">
        <v>0</v>
      </c>
      <c r="J40" s="557">
        <v>0</v>
      </c>
      <c r="K40" s="559">
        <v>0</v>
      </c>
      <c r="L40" s="557">
        <f>пелети!L41</f>
        <v>0</v>
      </c>
      <c r="M40" s="557">
        <v>124.17</v>
      </c>
      <c r="N40" s="557">
        <v>255.14</v>
      </c>
      <c r="O40" s="558">
        <v>72.84688464603623</v>
      </c>
      <c r="P40" s="557">
        <f>пелети!L42</f>
        <v>0</v>
      </c>
      <c r="Q40" s="560"/>
      <c r="R40" s="560"/>
      <c r="S40" s="559">
        <v>0</v>
      </c>
      <c r="T40" s="557">
        <f>пелети!L43</f>
        <v>0</v>
      </c>
      <c r="U40" s="560">
        <v>0</v>
      </c>
      <c r="V40" s="560">
        <v>0</v>
      </c>
      <c r="W40" s="559">
        <v>0</v>
      </c>
      <c r="X40" s="557">
        <f>пелети!L44</f>
        <v>0</v>
      </c>
    </row>
    <row r="41" spans="1:24">
      <c r="A41" s="550"/>
      <c r="B41" s="550" t="s">
        <v>313</v>
      </c>
      <c r="C41" s="556" t="s">
        <v>180</v>
      </c>
      <c r="D41" s="548" t="s">
        <v>177</v>
      </c>
      <c r="E41" s="557">
        <f t="shared" si="34"/>
        <v>154.07</v>
      </c>
      <c r="F41" s="557">
        <f t="shared" si="35"/>
        <v>422.99</v>
      </c>
      <c r="G41" s="558">
        <f t="shared" si="36"/>
        <v>22.323402995005551</v>
      </c>
      <c r="H41" s="557">
        <f>L41+P41+T41+X41</f>
        <v>0</v>
      </c>
      <c r="I41" s="557">
        <v>0</v>
      </c>
      <c r="J41" s="557">
        <v>0</v>
      </c>
      <c r="K41" s="559">
        <v>0</v>
      </c>
      <c r="L41" s="557">
        <f>L39-L40</f>
        <v>0</v>
      </c>
      <c r="M41" s="557">
        <v>154.07</v>
      </c>
      <c r="N41" s="557">
        <v>422.99</v>
      </c>
      <c r="O41" s="558">
        <v>22.323402995005551</v>
      </c>
      <c r="P41" s="557">
        <f>P39-P40</f>
        <v>0</v>
      </c>
      <c r="Q41" s="560"/>
      <c r="R41" s="560"/>
      <c r="S41" s="559">
        <v>0</v>
      </c>
      <c r="T41" s="557">
        <f>T39-T40</f>
        <v>0</v>
      </c>
      <c r="U41" s="560">
        <v>0</v>
      </c>
      <c r="V41" s="560">
        <v>0</v>
      </c>
      <c r="W41" s="559">
        <v>0</v>
      </c>
      <c r="X41" s="557">
        <f>X39-X40</f>
        <v>0</v>
      </c>
    </row>
    <row r="42" spans="1:24" ht="48">
      <c r="A42" s="550"/>
      <c r="B42" s="563" t="s">
        <v>283</v>
      </c>
      <c r="C42" s="556" t="s">
        <v>610</v>
      </c>
      <c r="D42" s="548" t="s">
        <v>177</v>
      </c>
      <c r="E42" s="554">
        <f t="shared" ref="E42:J42" si="37">SUM(E43:E45)</f>
        <v>0</v>
      </c>
      <c r="F42" s="554">
        <f t="shared" si="37"/>
        <v>0</v>
      </c>
      <c r="G42" s="554">
        <f t="shared" si="37"/>
        <v>0</v>
      </c>
      <c r="H42" s="554">
        <f t="shared" si="37"/>
        <v>0</v>
      </c>
      <c r="I42" s="554">
        <f t="shared" si="37"/>
        <v>0</v>
      </c>
      <c r="J42" s="554">
        <f t="shared" si="37"/>
        <v>0</v>
      </c>
      <c r="K42" s="561">
        <f t="shared" ref="K42:X42" si="38">SUM(K43:K45)</f>
        <v>0</v>
      </c>
      <c r="L42" s="554">
        <f t="shared" si="38"/>
        <v>0</v>
      </c>
      <c r="M42" s="554">
        <f t="shared" si="38"/>
        <v>0</v>
      </c>
      <c r="N42" s="554">
        <f t="shared" si="38"/>
        <v>0</v>
      </c>
      <c r="O42" s="561">
        <f t="shared" si="38"/>
        <v>0</v>
      </c>
      <c r="P42" s="554">
        <f t="shared" si="38"/>
        <v>0</v>
      </c>
      <c r="Q42" s="554">
        <f t="shared" si="38"/>
        <v>0</v>
      </c>
      <c r="R42" s="554">
        <f t="shared" si="38"/>
        <v>0</v>
      </c>
      <c r="S42" s="561">
        <f t="shared" si="38"/>
        <v>0</v>
      </c>
      <c r="T42" s="554">
        <f>SUM(T43:T45)</f>
        <v>0</v>
      </c>
      <c r="U42" s="554">
        <f>SUM(T43:T45)</f>
        <v>0</v>
      </c>
      <c r="V42" s="554">
        <f t="shared" si="38"/>
        <v>0</v>
      </c>
      <c r="W42" s="561">
        <f t="shared" si="38"/>
        <v>0</v>
      </c>
      <c r="X42" s="554">
        <f t="shared" si="38"/>
        <v>0</v>
      </c>
    </row>
    <row r="43" spans="1:24">
      <c r="A43" s="550"/>
      <c r="B43" s="563" t="s">
        <v>559</v>
      </c>
      <c r="C43" s="556" t="s">
        <v>119</v>
      </c>
      <c r="D43" s="548" t="s">
        <v>177</v>
      </c>
      <c r="E43" s="554">
        <f>I43+M43+Q43+T43</f>
        <v>0</v>
      </c>
      <c r="F43" s="554">
        <f t="shared" ref="F43:F45" si="39">J43+N43+R43+V43</f>
        <v>0</v>
      </c>
      <c r="G43" s="561">
        <f t="shared" ref="G43:G47" si="40">K43+O43+S43+W43</f>
        <v>0</v>
      </c>
      <c r="H43" s="554">
        <f>L43+P43+T43+X43</f>
        <v>0</v>
      </c>
      <c r="I43" s="554">
        <v>0</v>
      </c>
      <c r="J43" s="554">
        <v>0</v>
      </c>
      <c r="K43" s="562">
        <v>0</v>
      </c>
      <c r="L43" s="554">
        <f>пелети!N41</f>
        <v>0</v>
      </c>
      <c r="M43" s="565"/>
      <c r="N43" s="565"/>
      <c r="O43" s="562">
        <v>0</v>
      </c>
      <c r="P43" s="554">
        <f>пелети!N42</f>
        <v>0</v>
      </c>
      <c r="Q43" s="565"/>
      <c r="R43" s="565"/>
      <c r="S43" s="562">
        <v>0</v>
      </c>
      <c r="T43" s="554">
        <f>пелети!N43</f>
        <v>0</v>
      </c>
      <c r="U43" s="565">
        <v>0</v>
      </c>
      <c r="V43" s="565">
        <v>0</v>
      </c>
      <c r="W43" s="562">
        <v>0</v>
      </c>
      <c r="X43" s="554">
        <f>пелети!N44</f>
        <v>0</v>
      </c>
    </row>
    <row r="44" spans="1:24">
      <c r="A44" s="550"/>
      <c r="B44" s="563" t="s">
        <v>560</v>
      </c>
      <c r="C44" s="556" t="s">
        <v>376</v>
      </c>
      <c r="D44" s="548" t="s">
        <v>177</v>
      </c>
      <c r="E44" s="554">
        <f>I44+M44+Q44+T44</f>
        <v>0</v>
      </c>
      <c r="F44" s="554">
        <f t="shared" si="39"/>
        <v>0</v>
      </c>
      <c r="G44" s="561">
        <f t="shared" si="40"/>
        <v>0</v>
      </c>
      <c r="H44" s="554">
        <f t="shared" ref="H44:H46" si="41">L44+P44+T44+X44</f>
        <v>0</v>
      </c>
      <c r="I44" s="554">
        <v>0</v>
      </c>
      <c r="J44" s="554">
        <v>0</v>
      </c>
      <c r="K44" s="562">
        <v>0</v>
      </c>
      <c r="L44" s="554">
        <f>пелети!M41</f>
        <v>0</v>
      </c>
      <c r="M44" s="565"/>
      <c r="N44" s="565"/>
      <c r="O44" s="562">
        <v>0</v>
      </c>
      <c r="P44" s="554">
        <f>пелети!M42</f>
        <v>0</v>
      </c>
      <c r="Q44" s="565"/>
      <c r="R44" s="565"/>
      <c r="S44" s="562">
        <v>0</v>
      </c>
      <c r="T44" s="554">
        <f>пелети!M43</f>
        <v>0</v>
      </c>
      <c r="U44" s="565">
        <v>0</v>
      </c>
      <c r="V44" s="565">
        <v>0</v>
      </c>
      <c r="W44" s="562">
        <v>0</v>
      </c>
      <c r="X44" s="554">
        <f>пелети!M44</f>
        <v>0</v>
      </c>
    </row>
    <row r="45" spans="1:24">
      <c r="A45" s="550"/>
      <c r="B45" s="563" t="s">
        <v>561</v>
      </c>
      <c r="C45" s="556" t="s">
        <v>372</v>
      </c>
      <c r="D45" s="548" t="s">
        <v>177</v>
      </c>
      <c r="E45" s="554">
        <f>I45+M45+Q45+T45</f>
        <v>0</v>
      </c>
      <c r="F45" s="554">
        <f t="shared" si="39"/>
        <v>0</v>
      </c>
      <c r="G45" s="561">
        <f t="shared" si="40"/>
        <v>0</v>
      </c>
      <c r="H45" s="554">
        <f t="shared" si="41"/>
        <v>0</v>
      </c>
      <c r="I45" s="554">
        <v>0</v>
      </c>
      <c r="J45" s="554">
        <v>0</v>
      </c>
      <c r="K45" s="562">
        <v>0</v>
      </c>
      <c r="L45" s="554">
        <f>пелети!O41</f>
        <v>0</v>
      </c>
      <c r="M45" s="565"/>
      <c r="N45" s="565"/>
      <c r="O45" s="562">
        <v>0</v>
      </c>
      <c r="P45" s="554">
        <f>пелети!O42</f>
        <v>0</v>
      </c>
      <c r="Q45" s="565"/>
      <c r="R45" s="565"/>
      <c r="S45" s="562">
        <v>0</v>
      </c>
      <c r="T45" s="554">
        <f>пелети!O43</f>
        <v>0</v>
      </c>
      <c r="U45" s="565">
        <v>0</v>
      </c>
      <c r="V45" s="565">
        <v>0</v>
      </c>
      <c r="W45" s="562">
        <v>0</v>
      </c>
      <c r="X45" s="554">
        <f>пелети!O44</f>
        <v>0</v>
      </c>
    </row>
    <row r="46" spans="1:24" ht="48">
      <c r="A46" s="550"/>
      <c r="B46" s="551" t="s">
        <v>284</v>
      </c>
      <c r="C46" s="552" t="s">
        <v>611</v>
      </c>
      <c r="D46" s="553" t="s">
        <v>177</v>
      </c>
      <c r="E46" s="554">
        <f>E39+E42</f>
        <v>278.24</v>
      </c>
      <c r="F46" s="554">
        <f>F39+F42</f>
        <v>678.13</v>
      </c>
      <c r="G46" s="561">
        <f t="shared" si="40"/>
        <v>95.170287641041782</v>
      </c>
      <c r="H46" s="554">
        <f t="shared" si="41"/>
        <v>0</v>
      </c>
      <c r="I46" s="554">
        <f>I39+I42</f>
        <v>0</v>
      </c>
      <c r="J46" s="554">
        <f t="shared" ref="J46:X46" si="42">J39+J42</f>
        <v>0</v>
      </c>
      <c r="K46" s="554">
        <f t="shared" si="42"/>
        <v>0</v>
      </c>
      <c r="L46" s="554">
        <f t="shared" si="42"/>
        <v>0</v>
      </c>
      <c r="M46" s="554">
        <f t="shared" si="42"/>
        <v>278.24</v>
      </c>
      <c r="N46" s="554">
        <f t="shared" si="42"/>
        <v>678.13</v>
      </c>
      <c r="O46" s="554">
        <f t="shared" si="42"/>
        <v>95.170287641041782</v>
      </c>
      <c r="P46" s="554">
        <f t="shared" si="42"/>
        <v>0</v>
      </c>
      <c r="Q46" s="554">
        <f t="shared" si="42"/>
        <v>0</v>
      </c>
      <c r="R46" s="554">
        <f t="shared" si="42"/>
        <v>0</v>
      </c>
      <c r="S46" s="554">
        <f t="shared" si="42"/>
        <v>0</v>
      </c>
      <c r="T46" s="554">
        <f t="shared" si="42"/>
        <v>0</v>
      </c>
      <c r="U46" s="554">
        <f t="shared" si="42"/>
        <v>0</v>
      </c>
      <c r="V46" s="554">
        <f t="shared" si="42"/>
        <v>0</v>
      </c>
      <c r="W46" s="554">
        <f t="shared" si="42"/>
        <v>0</v>
      </c>
      <c r="X46" s="554">
        <f t="shared" si="42"/>
        <v>0</v>
      </c>
    </row>
    <row r="47" spans="1:24" ht="72">
      <c r="A47" s="550"/>
      <c r="B47" s="551" t="s">
        <v>285</v>
      </c>
      <c r="C47" s="552" t="s">
        <v>612</v>
      </c>
      <c r="D47" s="553" t="s">
        <v>142</v>
      </c>
      <c r="E47" s="554">
        <f>I47+M47+Q47+U47</f>
        <v>117.625</v>
      </c>
      <c r="F47" s="554">
        <f>J47+N47+R47+V47</f>
        <v>331.70101</v>
      </c>
      <c r="G47" s="561">
        <f t="shared" si="40"/>
        <v>428761.51999295939</v>
      </c>
      <c r="H47" s="554">
        <f>L47+P47+T47+X47</f>
        <v>0</v>
      </c>
      <c r="I47" s="554">
        <f>'Річний план'!D13</f>
        <v>0</v>
      </c>
      <c r="J47" s="554">
        <f>'Річний план'!E13</f>
        <v>0</v>
      </c>
      <c r="K47" s="562">
        <v>428680.24941266596</v>
      </c>
      <c r="L47" s="554">
        <f>'Річний план'!F13</f>
        <v>0</v>
      </c>
      <c r="M47" s="565">
        <f>'Річний план'!D14</f>
        <v>117.625</v>
      </c>
      <c r="N47" s="565">
        <f>'Річний план'!E14</f>
        <v>331.70101</v>
      </c>
      <c r="O47" s="561">
        <v>81.270580293452582</v>
      </c>
      <c r="P47" s="554">
        <f>'Річний план'!F14</f>
        <v>0</v>
      </c>
      <c r="Q47" s="554">
        <f>'Лист 1.1'!D16</f>
        <v>0</v>
      </c>
      <c r="R47" s="554">
        <f>'Лист 1.1'!E16</f>
        <v>0</v>
      </c>
      <c r="S47" s="561">
        <v>0</v>
      </c>
      <c r="T47" s="554">
        <f>'Річний план'!F15</f>
        <v>0</v>
      </c>
      <c r="U47" s="554">
        <f>'Лист 1.1'!D17</f>
        <v>0</v>
      </c>
      <c r="V47" s="554">
        <f>'Лист 1.1'!E17</f>
        <v>0</v>
      </c>
      <c r="W47" s="561">
        <v>0</v>
      </c>
      <c r="X47" s="554">
        <f>'Річний план'!F16</f>
        <v>0</v>
      </c>
    </row>
    <row r="48" spans="1:24" ht="66.75" customHeight="1">
      <c r="A48" s="550"/>
      <c r="B48" s="551" t="s">
        <v>286</v>
      </c>
      <c r="C48" s="552" t="s">
        <v>613</v>
      </c>
      <c r="D48" s="553" t="s">
        <v>204</v>
      </c>
      <c r="E48" s="554">
        <f t="shared" ref="E48:F48" si="43">IFERROR(E46/E47*1000,0)</f>
        <v>2365.4835281615301</v>
      </c>
      <c r="F48" s="554">
        <f t="shared" si="43"/>
        <v>2044.4013721875613</v>
      </c>
      <c r="G48" s="561">
        <f>IFERROR(G46/G47*1000,0)</f>
        <v>0.22196555241852056</v>
      </c>
      <c r="H48" s="554">
        <f>IFERROR(H46/H47*1000,0)</f>
        <v>0</v>
      </c>
      <c r="I48" s="554">
        <f t="shared" ref="I48:X48" si="44">IFERROR(I46/I47*1000,0)</f>
        <v>0</v>
      </c>
      <c r="J48" s="554">
        <f t="shared" si="44"/>
        <v>0</v>
      </c>
      <c r="K48" s="554">
        <f t="shared" si="44"/>
        <v>0</v>
      </c>
      <c r="L48" s="554">
        <f t="shared" si="44"/>
        <v>0</v>
      </c>
      <c r="M48" s="554">
        <f t="shared" si="44"/>
        <v>2365.4835281615301</v>
      </c>
      <c r="N48" s="554">
        <f t="shared" si="44"/>
        <v>2044.4013721875613</v>
      </c>
      <c r="O48" s="554">
        <f t="shared" si="44"/>
        <v>1171.03</v>
      </c>
      <c r="P48" s="554">
        <f t="shared" si="44"/>
        <v>0</v>
      </c>
      <c r="Q48" s="554">
        <f t="shared" si="44"/>
        <v>0</v>
      </c>
      <c r="R48" s="554">
        <f t="shared" si="44"/>
        <v>0</v>
      </c>
      <c r="S48" s="554">
        <f t="shared" si="44"/>
        <v>0</v>
      </c>
      <c r="T48" s="554">
        <f t="shared" si="44"/>
        <v>0</v>
      </c>
      <c r="U48" s="554">
        <f t="shared" si="44"/>
        <v>0</v>
      </c>
      <c r="V48" s="554">
        <f t="shared" si="44"/>
        <v>0</v>
      </c>
      <c r="W48" s="554">
        <f t="shared" si="44"/>
        <v>0</v>
      </c>
      <c r="X48" s="554">
        <f t="shared" si="44"/>
        <v>0</v>
      </c>
    </row>
    <row r="49" spans="1:26" s="564" customFormat="1" ht="24">
      <c r="A49" s="555">
        <v>9</v>
      </c>
      <c r="B49" s="555" t="s">
        <v>287</v>
      </c>
      <c r="C49" s="552" t="s">
        <v>614</v>
      </c>
      <c r="D49" s="553" t="s">
        <v>177</v>
      </c>
      <c r="E49" s="554">
        <f>I49+M49+Q49+U49</f>
        <v>36993.904850000006</v>
      </c>
      <c r="F49" s="554">
        <f t="shared" ref="F49:G49" si="45">J49+N49+R49+V49</f>
        <v>5565.6702500000001</v>
      </c>
      <c r="G49" s="554">
        <f t="shared" si="45"/>
        <v>7826.1050000000023</v>
      </c>
      <c r="H49" s="554">
        <f>L49+P49+T49+X49</f>
        <v>0</v>
      </c>
      <c r="I49" s="565">
        <v>33787.303310000003</v>
      </c>
      <c r="J49" s="565">
        <v>5565.6702500000001</v>
      </c>
      <c r="K49" s="565">
        <v>7826.1050000000023</v>
      </c>
      <c r="L49" s="554">
        <f>'Лист 6'!F35</f>
        <v>0</v>
      </c>
      <c r="M49" s="565">
        <f>2396902.19/1000</f>
        <v>2396.9021899999998</v>
      </c>
      <c r="N49" s="565">
        <v>0</v>
      </c>
      <c r="O49" s="565">
        <v>0</v>
      </c>
      <c r="P49" s="554">
        <f>'Лист 6'!F36</f>
        <v>0</v>
      </c>
      <c r="Q49" s="565">
        <v>809.69934999999998</v>
      </c>
      <c r="R49" s="565">
        <v>0</v>
      </c>
      <c r="S49" s="565">
        <v>0</v>
      </c>
      <c r="T49" s="554">
        <f>'Лист 6'!F37</f>
        <v>0</v>
      </c>
      <c r="U49" s="565">
        <v>0</v>
      </c>
      <c r="V49" s="565">
        <v>0</v>
      </c>
      <c r="W49" s="565">
        <v>0</v>
      </c>
      <c r="X49" s="554">
        <f>'Лист 6'!F38</f>
        <v>0</v>
      </c>
    </row>
    <row r="50" spans="1:26" s="564" customFormat="1" ht="24">
      <c r="A50" s="555"/>
      <c r="B50" s="555" t="s">
        <v>615</v>
      </c>
      <c r="C50" s="552" t="s">
        <v>616</v>
      </c>
      <c r="D50" s="553" t="s">
        <v>177</v>
      </c>
      <c r="E50" s="554">
        <f t="shared" ref="E50:E51" si="46">I50+M50+Q50+U50</f>
        <v>32504.915443717186</v>
      </c>
      <c r="F50" s="554">
        <f t="shared" ref="F50:F51" si="47">J50+N50+R50+V50</f>
        <v>3982.3419390445783</v>
      </c>
      <c r="G50" s="554">
        <f t="shared" ref="G50:G51" si="48">K50+O50+S50+W50</f>
        <v>1945.7788800000003</v>
      </c>
      <c r="H50" s="554">
        <f t="shared" ref="H50:H51" si="49">L50+P50+T50+X50</f>
        <v>0</v>
      </c>
      <c r="I50" s="565">
        <f>I49/941.43*822.28</f>
        <v>29511.088201721639</v>
      </c>
      <c r="J50" s="565">
        <f>J49/1183.98*847.16</f>
        <v>3982.3419390445783</v>
      </c>
      <c r="K50" s="565">
        <v>1945.7788800000003</v>
      </c>
      <c r="L50" s="554">
        <f>'Лист 6'!G15</f>
        <v>0</v>
      </c>
      <c r="M50" s="565">
        <f>M49/1373.73*1273.73</f>
        <v>2222.4208734385211</v>
      </c>
      <c r="N50" s="565">
        <f>N49/1526.81*1140.95</f>
        <v>0</v>
      </c>
      <c r="O50" s="565">
        <v>0</v>
      </c>
      <c r="P50" s="554">
        <v>0</v>
      </c>
      <c r="Q50" s="565">
        <f>Q49/1818.88*1732.86</f>
        <v>771.40636855702394</v>
      </c>
      <c r="R50" s="565">
        <f>R49/1993.13*1284.59</f>
        <v>0</v>
      </c>
      <c r="S50" s="565">
        <v>0</v>
      </c>
      <c r="T50" s="554">
        <v>0</v>
      </c>
      <c r="U50" s="565">
        <v>0</v>
      </c>
      <c r="V50" s="565">
        <v>0</v>
      </c>
      <c r="W50" s="565">
        <v>0</v>
      </c>
      <c r="X50" s="554">
        <v>0</v>
      </c>
    </row>
    <row r="51" spans="1:26" s="564" customFormat="1">
      <c r="A51" s="555"/>
      <c r="B51" s="555" t="s">
        <v>617</v>
      </c>
      <c r="C51" s="552" t="s">
        <v>180</v>
      </c>
      <c r="D51" s="553" t="s">
        <v>177</v>
      </c>
      <c r="E51" s="554">
        <f t="shared" si="46"/>
        <v>4488.9894062828189</v>
      </c>
      <c r="F51" s="554">
        <f t="shared" si="47"/>
        <v>1583.3283109554213</v>
      </c>
      <c r="G51" s="554">
        <f t="shared" si="48"/>
        <v>5880.3261200000015</v>
      </c>
      <c r="H51" s="554">
        <f t="shared" si="49"/>
        <v>0</v>
      </c>
      <c r="I51" s="565">
        <f>I49/941.43*119.15</f>
        <v>4276.2151082783639</v>
      </c>
      <c r="J51" s="565">
        <f>J49/1183.98*336.82</f>
        <v>1583.3283109554213</v>
      </c>
      <c r="K51" s="565">
        <v>5880.3261200000015</v>
      </c>
      <c r="L51" s="554">
        <f>L49-L50</f>
        <v>0</v>
      </c>
      <c r="M51" s="565">
        <f>M49/1373.73*100</f>
        <v>174.48131656147859</v>
      </c>
      <c r="N51" s="565">
        <f>N49/1526.81*385.88</f>
        <v>0</v>
      </c>
      <c r="O51" s="565">
        <v>0</v>
      </c>
      <c r="P51" s="554">
        <v>0</v>
      </c>
      <c r="Q51" s="565">
        <f>Q49/1818.88*86.02</f>
        <v>38.292981442975893</v>
      </c>
      <c r="R51" s="565">
        <f>R49/1993.13*708.54</f>
        <v>0</v>
      </c>
      <c r="S51" s="565">
        <v>0</v>
      </c>
      <c r="T51" s="554">
        <v>0</v>
      </c>
      <c r="U51" s="565">
        <v>0</v>
      </c>
      <c r="V51" s="565">
        <v>0</v>
      </c>
      <c r="W51" s="565">
        <v>0</v>
      </c>
      <c r="X51" s="554">
        <v>0</v>
      </c>
    </row>
    <row r="52" spans="1:26" s="564" customFormat="1" ht="36">
      <c r="A52" s="555"/>
      <c r="B52" s="551" t="s">
        <v>288</v>
      </c>
      <c r="C52" s="552" t="s">
        <v>618</v>
      </c>
      <c r="D52" s="553" t="s">
        <v>142</v>
      </c>
      <c r="E52" s="554">
        <f>I52+M52+Q52+U52</f>
        <v>28225.689999999995</v>
      </c>
      <c r="F52" s="554">
        <f t="shared" ref="F52:G52" si="50">J52+N52+R52+V52</f>
        <v>5129.6499999999996</v>
      </c>
      <c r="G52" s="554">
        <f t="shared" si="50"/>
        <v>7213</v>
      </c>
      <c r="H52" s="554">
        <f>L52+P52+T52+X52</f>
        <v>0</v>
      </c>
      <c r="I52" s="554">
        <f>'Річний план'!D26</f>
        <v>25828.229999999996</v>
      </c>
      <c r="J52" s="554">
        <f>'Річний план'!E26</f>
        <v>5129.6499999999996</v>
      </c>
      <c r="K52" s="554">
        <v>7213</v>
      </c>
      <c r="L52" s="554">
        <f>'Річний план'!F26</f>
        <v>0</v>
      </c>
      <c r="M52" s="554">
        <f>'Річний план'!D27</f>
        <v>1792.76</v>
      </c>
      <c r="N52" s="554">
        <f>'Річний план'!E27</f>
        <v>0</v>
      </c>
      <c r="O52" s="554">
        <v>0</v>
      </c>
      <c r="P52" s="554">
        <f>'Річний план'!F27</f>
        <v>0</v>
      </c>
      <c r="Q52" s="554">
        <f>'Річний план'!D28</f>
        <v>604.69999999999993</v>
      </c>
      <c r="R52" s="554">
        <f>'Річний план'!E28</f>
        <v>0</v>
      </c>
      <c r="S52" s="554">
        <v>0</v>
      </c>
      <c r="T52" s="554">
        <f>'Річний план'!F28</f>
        <v>0</v>
      </c>
      <c r="U52" s="554">
        <f>'Лист 1.1'!D30</f>
        <v>0</v>
      </c>
      <c r="V52" s="554">
        <f>'Лист 1.1'!D30</f>
        <v>0</v>
      </c>
      <c r="W52" s="554">
        <v>0</v>
      </c>
      <c r="X52" s="554">
        <f>'Річний план'!F29</f>
        <v>0</v>
      </c>
    </row>
    <row r="53" spans="1:26" s="564" customFormat="1" ht="36">
      <c r="A53" s="555"/>
      <c r="B53" s="555" t="s">
        <v>289</v>
      </c>
      <c r="C53" s="552" t="s">
        <v>619</v>
      </c>
      <c r="D53" s="553" t="s">
        <v>204</v>
      </c>
      <c r="E53" s="554">
        <f t="shared" ref="E53:F53" si="51">IFERROR(E49/E52*1000,0)</f>
        <v>1310.6466077534335</v>
      </c>
      <c r="F53" s="554">
        <f t="shared" si="51"/>
        <v>1085.0000000000002</v>
      </c>
      <c r="G53" s="554">
        <f>IFERROR(G49/G52*1000,0)</f>
        <v>1085.0000000000005</v>
      </c>
      <c r="H53" s="554">
        <f>IFERROR(H49/H52*1000,0)</f>
        <v>0</v>
      </c>
      <c r="I53" s="554">
        <f t="shared" ref="I53:K53" si="52">IFERROR(I49/I52*1000,0)</f>
        <v>1308.154035719831</v>
      </c>
      <c r="J53" s="554">
        <f t="shared" si="52"/>
        <v>1085.0000000000002</v>
      </c>
      <c r="K53" s="554">
        <f t="shared" si="52"/>
        <v>1085.0000000000005</v>
      </c>
      <c r="L53" s="554">
        <f>IFERROR(L49/L52*1000,0)</f>
        <v>0</v>
      </c>
      <c r="M53" s="554">
        <f t="shared" ref="M53:O53" si="53">IFERROR(M49/M52*1000,0)</f>
        <v>1336.9899986612818</v>
      </c>
      <c r="N53" s="554">
        <f t="shared" si="53"/>
        <v>0</v>
      </c>
      <c r="O53" s="554">
        <f t="shared" si="53"/>
        <v>0</v>
      </c>
      <c r="P53" s="554">
        <f>IFERROR(P49/P52*1000,0)</f>
        <v>0</v>
      </c>
      <c r="Q53" s="554">
        <f t="shared" ref="Q53:W53" si="54">IFERROR(Q49/Q52*1000,0)</f>
        <v>1339.0100049611381</v>
      </c>
      <c r="R53" s="554">
        <f t="shared" si="54"/>
        <v>0</v>
      </c>
      <c r="S53" s="554">
        <f t="shared" si="54"/>
        <v>0</v>
      </c>
      <c r="T53" s="554">
        <f t="shared" si="54"/>
        <v>0</v>
      </c>
      <c r="U53" s="554">
        <f t="shared" si="54"/>
        <v>0</v>
      </c>
      <c r="V53" s="554">
        <f t="shared" si="54"/>
        <v>0</v>
      </c>
      <c r="W53" s="554">
        <f t="shared" si="54"/>
        <v>0</v>
      </c>
      <c r="X53" s="554">
        <f>IFERROR(X49/X52*1000,0)</f>
        <v>0</v>
      </c>
      <c r="Z53" s="564" t="e">
        <f>X10/X64*1000</f>
        <v>#DIV/0!</v>
      </c>
    </row>
    <row r="54" spans="1:26" s="564" customFormat="1">
      <c r="A54" s="555"/>
      <c r="B54" s="551" t="s">
        <v>291</v>
      </c>
      <c r="C54" s="552" t="s">
        <v>547</v>
      </c>
      <c r="D54" s="553" t="s">
        <v>177</v>
      </c>
      <c r="E54" s="565"/>
      <c r="F54" s="554">
        <v>0</v>
      </c>
      <c r="G54" s="561">
        <f>K54+O54+S54+W54</f>
        <v>0</v>
      </c>
      <c r="H54" s="554">
        <v>0</v>
      </c>
      <c r="I54" s="554">
        <f>$E54/$E$37*I$37</f>
        <v>0</v>
      </c>
      <c r="J54" s="554">
        <f>$F54/$F$37*J$37</f>
        <v>0</v>
      </c>
      <c r="K54" s="561">
        <v>0</v>
      </c>
      <c r="L54" s="554">
        <f>$H54/$H$37*L$37</f>
        <v>0</v>
      </c>
      <c r="M54" s="554">
        <f>$E54/$E$37*M$37</f>
        <v>0</v>
      </c>
      <c r="N54" s="554">
        <f>$F54/$F$37*N$37</f>
        <v>0</v>
      </c>
      <c r="O54" s="561">
        <v>0</v>
      </c>
      <c r="P54" s="554">
        <f>$H54/$H$37*P$37</f>
        <v>0</v>
      </c>
      <c r="Q54" s="554">
        <f>$E54/$E$37*Q$37</f>
        <v>0</v>
      </c>
      <c r="R54" s="554">
        <f>$F54/$F$37*R$37</f>
        <v>0</v>
      </c>
      <c r="S54" s="561">
        <v>0</v>
      </c>
      <c r="T54" s="554">
        <f>$H54/$H$37*T$37</f>
        <v>0</v>
      </c>
      <c r="U54" s="554">
        <f>$E54/$E$37*U$37</f>
        <v>0</v>
      </c>
      <c r="V54" s="554">
        <f>$F54/$F$37*V$37</f>
        <v>0</v>
      </c>
      <c r="W54" s="561">
        <v>0</v>
      </c>
      <c r="X54" s="554">
        <f>$H54/$H$37*X$37</f>
        <v>0</v>
      </c>
    </row>
    <row r="55" spans="1:26" s="564" customFormat="1" ht="24">
      <c r="A55" s="555"/>
      <c r="B55" s="555" t="s">
        <v>292</v>
      </c>
      <c r="C55" s="552" t="s">
        <v>620</v>
      </c>
      <c r="D55" s="553" t="s">
        <v>177</v>
      </c>
      <c r="E55" s="554">
        <f>E31+E39+E49</f>
        <v>598886.89660747559</v>
      </c>
      <c r="F55" s="554">
        <f t="shared" ref="F55:X55" si="55">F31+F39+F49</f>
        <v>541270.7859151403</v>
      </c>
      <c r="G55" s="554">
        <f t="shared" si="55"/>
        <v>748567.17370468518</v>
      </c>
      <c r="H55" s="554">
        <f t="shared" si="55"/>
        <v>6906.232411637875</v>
      </c>
      <c r="I55" s="554">
        <f t="shared" si="55"/>
        <v>440661.99538488465</v>
      </c>
      <c r="J55" s="554">
        <f t="shared" si="55"/>
        <v>413493.76563338062</v>
      </c>
      <c r="K55" s="554">
        <f t="shared" si="55"/>
        <v>559696.58860706491</v>
      </c>
      <c r="L55" s="554">
        <f>L31+L39+L49</f>
        <v>1653.5741811925063</v>
      </c>
      <c r="M55" s="554">
        <f t="shared" si="55"/>
        <v>144511.37212994543</v>
      </c>
      <c r="N55" s="554">
        <f t="shared" si="55"/>
        <v>116130.71250072845</v>
      </c>
      <c r="O55" s="554">
        <f t="shared" si="55"/>
        <v>171672.52611340629</v>
      </c>
      <c r="P55" s="554">
        <f t="shared" si="55"/>
        <v>5252.6582304453705</v>
      </c>
      <c r="Q55" s="554">
        <f t="shared" si="55"/>
        <v>13638.208826128326</v>
      </c>
      <c r="R55" s="554">
        <f t="shared" si="55"/>
        <v>11576.750016285052</v>
      </c>
      <c r="S55" s="554">
        <f t="shared" si="55"/>
        <v>16986.384341435478</v>
      </c>
      <c r="T55" s="554">
        <f t="shared" si="55"/>
        <v>0</v>
      </c>
      <c r="U55" s="554">
        <f t="shared" si="55"/>
        <v>75.320266517117474</v>
      </c>
      <c r="V55" s="554">
        <f t="shared" si="55"/>
        <v>69.557764746219235</v>
      </c>
      <c r="W55" s="554">
        <f t="shared" si="55"/>
        <v>211.67464277842654</v>
      </c>
      <c r="X55" s="554">
        <f t="shared" si="55"/>
        <v>0</v>
      </c>
    </row>
    <row r="56" spans="1:26" s="564" customFormat="1">
      <c r="A56" s="555"/>
      <c r="B56" s="551" t="s">
        <v>305</v>
      </c>
      <c r="C56" s="552" t="s">
        <v>621</v>
      </c>
      <c r="D56" s="553" t="s">
        <v>177</v>
      </c>
      <c r="E56" s="554">
        <f t="shared" ref="E56:F56" si="56">I56+M56+Q56+U56</f>
        <v>0</v>
      </c>
      <c r="F56" s="554">
        <f t="shared" si="56"/>
        <v>0</v>
      </c>
      <c r="G56" s="554">
        <f>K56+O56+S56+W56</f>
        <v>4960.8899743807406</v>
      </c>
      <c r="H56" s="554">
        <f>L56+P56+T56+X56</f>
        <v>0</v>
      </c>
      <c r="I56" s="561"/>
      <c r="J56" s="561"/>
      <c r="K56" s="561">
        <v>16330.605757212938</v>
      </c>
      <c r="L56" s="561">
        <f>'5_Розрахунок тарифів'!J32/1000</f>
        <v>0</v>
      </c>
      <c r="M56" s="562"/>
      <c r="N56" s="562"/>
      <c r="O56" s="562">
        <v>-10265.237400687787</v>
      </c>
      <c r="P56" s="561">
        <f>'5_Розрахунок тарифів'!K32/1000</f>
        <v>0</v>
      </c>
      <c r="Q56" s="562"/>
      <c r="R56" s="562"/>
      <c r="S56" s="562">
        <v>-1104.4783821444098</v>
      </c>
      <c r="T56" s="561">
        <f>'5_Розрахунок тарифів'!L32/1000</f>
        <v>0</v>
      </c>
      <c r="U56" s="562">
        <v>0</v>
      </c>
      <c r="V56" s="562">
        <v>0</v>
      </c>
      <c r="W56" s="562">
        <v>0</v>
      </c>
      <c r="X56" s="561">
        <f>'5_Розрахунок тарифів'!M32/1000</f>
        <v>0</v>
      </c>
    </row>
    <row r="57" spans="1:26" s="564" customFormat="1">
      <c r="A57" s="555"/>
      <c r="B57" s="555" t="s">
        <v>306</v>
      </c>
      <c r="C57" s="552" t="s">
        <v>373</v>
      </c>
      <c r="D57" s="553" t="s">
        <v>177</v>
      </c>
      <c r="E57" s="554">
        <v>0</v>
      </c>
      <c r="F57" s="554">
        <v>0</v>
      </c>
      <c r="G57" s="561">
        <f>K57+O57+S57+W57</f>
        <v>-20754.230256034782</v>
      </c>
      <c r="H57" s="557">
        <f>L57+P57+T57+X57</f>
        <v>0</v>
      </c>
      <c r="I57" s="554"/>
      <c r="J57" s="554"/>
      <c r="K57" s="561">
        <v>-15539.709772202879</v>
      </c>
      <c r="L57" s="554">
        <f>'5_Розрахунок тарифів'!J34/1000</f>
        <v>0</v>
      </c>
      <c r="M57" s="565"/>
      <c r="N57" s="565"/>
      <c r="O57" s="562">
        <v>-4739.723399849081</v>
      </c>
      <c r="P57" s="554">
        <f>'5_Розрахунок тарифів'!K34/1000</f>
        <v>0</v>
      </c>
      <c r="Q57" s="565"/>
      <c r="R57" s="565"/>
      <c r="S57" s="562">
        <v>-468.95348089037532</v>
      </c>
      <c r="T57" s="554">
        <f>'5_Розрахунок тарифів'!L34/1000</f>
        <v>0</v>
      </c>
      <c r="U57" s="565">
        <v>0</v>
      </c>
      <c r="V57" s="565">
        <v>0</v>
      </c>
      <c r="W57" s="562">
        <v>-5.8436030924451128</v>
      </c>
      <c r="X57" s="554">
        <f>'5_Розрахунок тарифів'!M34/1000</f>
        <v>0</v>
      </c>
    </row>
    <row r="58" spans="1:26" s="564" customFormat="1" ht="24">
      <c r="A58" s="555"/>
      <c r="B58" s="555" t="s">
        <v>307</v>
      </c>
      <c r="C58" s="552" t="s">
        <v>622</v>
      </c>
      <c r="D58" s="553" t="s">
        <v>177</v>
      </c>
      <c r="E58" s="554">
        <f>E59+E60+E61+E62</f>
        <v>0</v>
      </c>
      <c r="F58" s="554">
        <f t="shared" ref="F58:W58" si="57">F59+F60+F61+F62</f>
        <v>0</v>
      </c>
      <c r="G58" s="554">
        <f t="shared" si="57"/>
        <v>18053.554370440939</v>
      </c>
      <c r="H58" s="554">
        <f t="shared" si="57"/>
        <v>296.55814629590742</v>
      </c>
      <c r="I58" s="554">
        <f t="shared" si="57"/>
        <v>0</v>
      </c>
      <c r="J58" s="554">
        <f t="shared" si="57"/>
        <v>0</v>
      </c>
      <c r="K58" s="554">
        <f t="shared" si="57"/>
        <v>13451.861621795246</v>
      </c>
      <c r="L58" s="554">
        <f>L59+L60+L61+L62</f>
        <v>40.331047035862959</v>
      </c>
      <c r="M58" s="554">
        <f t="shared" si="57"/>
        <v>0</v>
      </c>
      <c r="N58" s="554">
        <f t="shared" si="57"/>
        <v>0</v>
      </c>
      <c r="O58" s="554">
        <f t="shared" si="57"/>
        <v>4182.4624572761541</v>
      </c>
      <c r="P58" s="554">
        <f t="shared" si="57"/>
        <v>256.2270992600445</v>
      </c>
      <c r="Q58" s="554">
        <f t="shared" si="57"/>
        <v>0</v>
      </c>
      <c r="R58" s="554">
        <f t="shared" si="57"/>
        <v>0</v>
      </c>
      <c r="S58" s="554">
        <f t="shared" si="57"/>
        <v>414.07058102223289</v>
      </c>
      <c r="T58" s="554">
        <f t="shared" si="57"/>
        <v>0</v>
      </c>
      <c r="U58" s="554">
        <f t="shared" si="57"/>
        <v>0</v>
      </c>
      <c r="V58" s="554">
        <f t="shared" si="57"/>
        <v>0</v>
      </c>
      <c r="W58" s="554">
        <f t="shared" si="57"/>
        <v>5.1597103473056105</v>
      </c>
      <c r="X58" s="554">
        <f>X59+X60+X61+X62</f>
        <v>0</v>
      </c>
    </row>
    <row r="59" spans="1:26" s="564" customFormat="1">
      <c r="A59" s="555"/>
      <c r="B59" s="555" t="s">
        <v>623</v>
      </c>
      <c r="C59" s="552" t="s">
        <v>119</v>
      </c>
      <c r="D59" s="553" t="s">
        <v>177</v>
      </c>
      <c r="E59" s="554">
        <f>E33+E43</f>
        <v>0</v>
      </c>
      <c r="F59" s="554">
        <f t="shared" ref="F59:X59" si="58">F33+F43</f>
        <v>0</v>
      </c>
      <c r="G59" s="554">
        <f t="shared" si="58"/>
        <v>3249.63978667937</v>
      </c>
      <c r="H59" s="554">
        <f t="shared" si="58"/>
        <v>53.380466333263335</v>
      </c>
      <c r="I59" s="554">
        <f t="shared" si="58"/>
        <v>0</v>
      </c>
      <c r="J59" s="554">
        <f t="shared" si="58"/>
        <v>0</v>
      </c>
      <c r="K59" s="554">
        <f t="shared" si="58"/>
        <v>2421.3350919231452</v>
      </c>
      <c r="L59" s="554">
        <f t="shared" si="58"/>
        <v>7.2595884664553338</v>
      </c>
      <c r="M59" s="554">
        <f t="shared" si="58"/>
        <v>0</v>
      </c>
      <c r="N59" s="554">
        <f t="shared" si="58"/>
        <v>0</v>
      </c>
      <c r="O59" s="554">
        <f t="shared" si="58"/>
        <v>752.84324230970788</v>
      </c>
      <c r="P59" s="554">
        <f t="shared" si="58"/>
        <v>46.120877866808001</v>
      </c>
      <c r="Q59" s="554">
        <f t="shared" si="58"/>
        <v>0</v>
      </c>
      <c r="R59" s="554">
        <f t="shared" si="58"/>
        <v>0</v>
      </c>
      <c r="S59" s="554">
        <f t="shared" si="58"/>
        <v>74.53270458400192</v>
      </c>
      <c r="T59" s="554">
        <f t="shared" si="58"/>
        <v>0</v>
      </c>
      <c r="U59" s="554">
        <f t="shared" si="58"/>
        <v>0</v>
      </c>
      <c r="V59" s="554">
        <f t="shared" si="58"/>
        <v>0</v>
      </c>
      <c r="W59" s="554">
        <f t="shared" si="58"/>
        <v>0.92874786251501007</v>
      </c>
      <c r="X59" s="554">
        <f t="shared" si="58"/>
        <v>0</v>
      </c>
    </row>
    <row r="60" spans="1:26" s="564" customFormat="1" ht="24">
      <c r="A60" s="555"/>
      <c r="B60" s="555" t="s">
        <v>624</v>
      </c>
      <c r="C60" s="552" t="s">
        <v>551</v>
      </c>
      <c r="D60" s="553" t="s">
        <v>177</v>
      </c>
      <c r="E60" s="554">
        <f>E34</f>
        <v>0</v>
      </c>
      <c r="F60" s="554">
        <f t="shared" ref="F60:X60" si="59">F34</f>
        <v>0</v>
      </c>
      <c r="G60" s="554">
        <f t="shared" si="59"/>
        <v>0</v>
      </c>
      <c r="H60" s="554">
        <f t="shared" si="59"/>
        <v>0</v>
      </c>
      <c r="I60" s="554">
        <f t="shared" si="59"/>
        <v>0</v>
      </c>
      <c r="J60" s="554">
        <f t="shared" si="59"/>
        <v>0</v>
      </c>
      <c r="K60" s="554">
        <f t="shared" si="59"/>
        <v>0</v>
      </c>
      <c r="L60" s="554">
        <f>L34</f>
        <v>0</v>
      </c>
      <c r="M60" s="554">
        <f t="shared" si="59"/>
        <v>0</v>
      </c>
      <c r="N60" s="554">
        <f t="shared" si="59"/>
        <v>0</v>
      </c>
      <c r="O60" s="554">
        <f t="shared" si="59"/>
        <v>0</v>
      </c>
      <c r="P60" s="554">
        <f t="shared" si="59"/>
        <v>0</v>
      </c>
      <c r="Q60" s="554">
        <f t="shared" si="59"/>
        <v>0</v>
      </c>
      <c r="R60" s="554">
        <f t="shared" si="59"/>
        <v>0</v>
      </c>
      <c r="S60" s="554">
        <f t="shared" si="59"/>
        <v>0</v>
      </c>
      <c r="T60" s="554">
        <f t="shared" si="59"/>
        <v>0</v>
      </c>
      <c r="U60" s="554">
        <f t="shared" si="59"/>
        <v>0</v>
      </c>
      <c r="V60" s="554">
        <f t="shared" si="59"/>
        <v>0</v>
      </c>
      <c r="W60" s="554">
        <f t="shared" si="59"/>
        <v>0</v>
      </c>
      <c r="X60" s="554">
        <f t="shared" si="59"/>
        <v>0</v>
      </c>
    </row>
    <row r="61" spans="1:26" s="564" customFormat="1" ht="36">
      <c r="A61" s="555"/>
      <c r="B61" s="555" t="s">
        <v>625</v>
      </c>
      <c r="C61" s="552" t="s">
        <v>626</v>
      </c>
      <c r="D61" s="553" t="s">
        <v>177</v>
      </c>
      <c r="E61" s="554">
        <f>E44+E45</f>
        <v>0</v>
      </c>
      <c r="F61" s="554">
        <f t="shared" ref="F61:X61" si="60">F44+F45</f>
        <v>0</v>
      </c>
      <c r="G61" s="554">
        <f t="shared" si="60"/>
        <v>0</v>
      </c>
      <c r="H61" s="554">
        <f t="shared" si="60"/>
        <v>0</v>
      </c>
      <c r="I61" s="554">
        <f t="shared" si="60"/>
        <v>0</v>
      </c>
      <c r="J61" s="554">
        <f t="shared" si="60"/>
        <v>0</v>
      </c>
      <c r="K61" s="554">
        <f t="shared" si="60"/>
        <v>0</v>
      </c>
      <c r="L61" s="554">
        <f t="shared" si="60"/>
        <v>0</v>
      </c>
      <c r="M61" s="554">
        <f t="shared" si="60"/>
        <v>0</v>
      </c>
      <c r="N61" s="554">
        <f t="shared" si="60"/>
        <v>0</v>
      </c>
      <c r="O61" s="554">
        <f t="shared" si="60"/>
        <v>0</v>
      </c>
      <c r="P61" s="554">
        <f t="shared" si="60"/>
        <v>0</v>
      </c>
      <c r="Q61" s="554">
        <f t="shared" si="60"/>
        <v>0</v>
      </c>
      <c r="R61" s="554">
        <f t="shared" si="60"/>
        <v>0</v>
      </c>
      <c r="S61" s="554">
        <f t="shared" si="60"/>
        <v>0</v>
      </c>
      <c r="T61" s="554">
        <f t="shared" si="60"/>
        <v>0</v>
      </c>
      <c r="U61" s="554">
        <f t="shared" si="60"/>
        <v>0</v>
      </c>
      <c r="V61" s="554">
        <f t="shared" si="60"/>
        <v>0</v>
      </c>
      <c r="W61" s="554">
        <f t="shared" si="60"/>
        <v>0</v>
      </c>
      <c r="X61" s="554">
        <f t="shared" si="60"/>
        <v>0</v>
      </c>
    </row>
    <row r="62" spans="1:26" s="564" customFormat="1">
      <c r="A62" s="555"/>
      <c r="B62" s="551" t="s">
        <v>627</v>
      </c>
      <c r="C62" s="552" t="s">
        <v>372</v>
      </c>
      <c r="D62" s="553" t="s">
        <v>177</v>
      </c>
      <c r="E62" s="554">
        <f>E35</f>
        <v>0</v>
      </c>
      <c r="F62" s="554">
        <f t="shared" ref="F62:X62" si="61">F35</f>
        <v>0</v>
      </c>
      <c r="G62" s="554">
        <f t="shared" si="61"/>
        <v>14803.914583761569</v>
      </c>
      <c r="H62" s="554">
        <f t="shared" si="61"/>
        <v>243.17767996264411</v>
      </c>
      <c r="I62" s="554">
        <f t="shared" si="61"/>
        <v>0</v>
      </c>
      <c r="J62" s="554">
        <f t="shared" si="61"/>
        <v>0</v>
      </c>
      <c r="K62" s="554">
        <f t="shared" si="61"/>
        <v>11030.526529872101</v>
      </c>
      <c r="L62" s="554">
        <f t="shared" si="61"/>
        <v>33.071458569407625</v>
      </c>
      <c r="M62" s="554">
        <f t="shared" si="61"/>
        <v>0</v>
      </c>
      <c r="N62" s="554">
        <f t="shared" si="61"/>
        <v>0</v>
      </c>
      <c r="O62" s="554">
        <f t="shared" si="61"/>
        <v>3429.6192149664462</v>
      </c>
      <c r="P62" s="554">
        <f t="shared" si="61"/>
        <v>210.1062213932365</v>
      </c>
      <c r="Q62" s="554">
        <f t="shared" si="61"/>
        <v>0</v>
      </c>
      <c r="R62" s="554">
        <f t="shared" si="61"/>
        <v>0</v>
      </c>
      <c r="S62" s="554">
        <f t="shared" si="61"/>
        <v>339.53787643823097</v>
      </c>
      <c r="T62" s="554">
        <f t="shared" si="61"/>
        <v>0</v>
      </c>
      <c r="U62" s="554">
        <f t="shared" si="61"/>
        <v>0</v>
      </c>
      <c r="V62" s="554">
        <f t="shared" si="61"/>
        <v>0</v>
      </c>
      <c r="W62" s="554">
        <f t="shared" si="61"/>
        <v>4.2309624847906004</v>
      </c>
      <c r="X62" s="554">
        <f t="shared" si="61"/>
        <v>0</v>
      </c>
    </row>
    <row r="63" spans="1:26" s="564" customFormat="1" ht="24">
      <c r="A63" s="555"/>
      <c r="B63" s="551" t="s">
        <v>308</v>
      </c>
      <c r="C63" s="552" t="s">
        <v>628</v>
      </c>
      <c r="D63" s="553" t="s">
        <v>177</v>
      </c>
      <c r="E63" s="554">
        <f t="shared" ref="E63:G64" si="62">I63+M63+Q63+U63</f>
        <v>598886.89660747547</v>
      </c>
      <c r="F63" s="554">
        <f t="shared" si="62"/>
        <v>541270.78591514041</v>
      </c>
      <c r="G63" s="554">
        <f t="shared" si="62"/>
        <v>750827.38779347204</v>
      </c>
      <c r="H63" s="554">
        <f>L63+P63+T63+X63</f>
        <v>7202.7905579337839</v>
      </c>
      <c r="I63" s="554">
        <f>I55+I56+I57+I58</f>
        <v>440661.99538488465</v>
      </c>
      <c r="J63" s="554">
        <f>J55+J56+J57+J58</f>
        <v>413493.76563338062</v>
      </c>
      <c r="K63" s="554">
        <f t="shared" ref="K63:X63" si="63">K55+K56+K57+K58</f>
        <v>573939.34621387022</v>
      </c>
      <c r="L63" s="554">
        <f>L55+L56+L57+L58</f>
        <v>1693.9052282283692</v>
      </c>
      <c r="M63" s="554">
        <f t="shared" si="63"/>
        <v>144511.37212994543</v>
      </c>
      <c r="N63" s="554">
        <f t="shared" si="63"/>
        <v>116130.71250072845</v>
      </c>
      <c r="O63" s="554">
        <f t="shared" si="63"/>
        <v>160850.02777014556</v>
      </c>
      <c r="P63" s="554">
        <f t="shared" si="63"/>
        <v>5508.8853297054147</v>
      </c>
      <c r="Q63" s="554">
        <f t="shared" si="63"/>
        <v>13638.208826128326</v>
      </c>
      <c r="R63" s="554">
        <f t="shared" si="63"/>
        <v>11576.750016285052</v>
      </c>
      <c r="S63" s="554">
        <f t="shared" si="63"/>
        <v>15827.023059422925</v>
      </c>
      <c r="T63" s="554">
        <f t="shared" si="63"/>
        <v>0</v>
      </c>
      <c r="U63" s="554">
        <f t="shared" si="63"/>
        <v>75.320266517117474</v>
      </c>
      <c r="V63" s="554">
        <f t="shared" si="63"/>
        <v>69.557764746219235</v>
      </c>
      <c r="W63" s="554">
        <f t="shared" si="63"/>
        <v>210.99075003328704</v>
      </c>
      <c r="X63" s="554">
        <f t="shared" si="63"/>
        <v>0</v>
      </c>
    </row>
    <row r="64" spans="1:26" s="564" customFormat="1" ht="84">
      <c r="A64" s="555"/>
      <c r="B64" s="551" t="s">
        <v>629</v>
      </c>
      <c r="C64" s="552" t="s">
        <v>630</v>
      </c>
      <c r="D64" s="553" t="s">
        <v>142</v>
      </c>
      <c r="E64" s="554">
        <f>I64+M64+Q64+U64</f>
        <v>490815.48499999999</v>
      </c>
      <c r="F64" s="554">
        <f t="shared" si="62"/>
        <v>502220.25455999997</v>
      </c>
      <c r="G64" s="554">
        <f t="shared" si="62"/>
        <v>582162.02219838719</v>
      </c>
      <c r="H64" s="554">
        <f t="shared" ref="H64" si="64">L64+P64+T64+X64</f>
        <v>2139.0161966186115</v>
      </c>
      <c r="I64" s="554">
        <f>I52+I37</f>
        <v>361442.48</v>
      </c>
      <c r="J64" s="554">
        <f t="shared" ref="J64:K64" si="65">J52+J37</f>
        <v>389303.18332000001</v>
      </c>
      <c r="K64" s="554">
        <f t="shared" si="65"/>
        <v>435893.24941266596</v>
      </c>
      <c r="L64" s="554">
        <f>L52+L37+L47</f>
        <v>678.6637510274611</v>
      </c>
      <c r="M64" s="554">
        <f t="shared" ref="M64:X64" si="66">M52+M37+M47</f>
        <v>118536.62499999999</v>
      </c>
      <c r="N64" s="554">
        <f t="shared" si="66"/>
        <v>102800.34725000001</v>
      </c>
      <c r="O64" s="554">
        <f t="shared" si="66"/>
        <v>132950.58043961079</v>
      </c>
      <c r="P64" s="554">
        <f t="shared" si="66"/>
        <v>1460.3524455911506</v>
      </c>
      <c r="Q64" s="554">
        <f t="shared" si="66"/>
        <v>10774.69</v>
      </c>
      <c r="R64" s="554">
        <f t="shared" si="66"/>
        <v>10055.749310000001</v>
      </c>
      <c r="S64" s="554">
        <f t="shared" si="66"/>
        <v>13154.27762842375</v>
      </c>
      <c r="T64" s="554">
        <f t="shared" si="66"/>
        <v>0</v>
      </c>
      <c r="U64" s="554">
        <f t="shared" si="66"/>
        <v>61.69</v>
      </c>
      <c r="V64" s="554">
        <f t="shared" si="66"/>
        <v>60.974680000000006</v>
      </c>
      <c r="W64" s="554">
        <f t="shared" si="66"/>
        <v>163.91471768669456</v>
      </c>
      <c r="X64" s="554">
        <f t="shared" si="66"/>
        <v>0</v>
      </c>
    </row>
    <row r="65" spans="1:24" s="564" customFormat="1" ht="26.25" customHeight="1">
      <c r="A65" s="566"/>
      <c r="B65" s="551" t="s">
        <v>631</v>
      </c>
      <c r="C65" s="552" t="s">
        <v>632</v>
      </c>
      <c r="D65" s="553" t="s">
        <v>204</v>
      </c>
      <c r="E65" s="554">
        <f>E63/E64*1000</f>
        <v>1220.18745314744</v>
      </c>
      <c r="F65" s="554">
        <f t="shared" ref="F65:W65" si="67">F63/F64*1000</f>
        <v>1077.7557874270783</v>
      </c>
      <c r="G65" s="554">
        <f t="shared" si="67"/>
        <v>1289.7223782447418</v>
      </c>
      <c r="H65" s="554">
        <f t="shared" si="67"/>
        <v>3367.3380170379551</v>
      </c>
      <c r="I65" s="554">
        <f t="shared" si="67"/>
        <v>1219.1759955412122</v>
      </c>
      <c r="J65" s="554">
        <f t="shared" si="67"/>
        <v>1062.1381569682578</v>
      </c>
      <c r="K65" s="554">
        <f t="shared" si="67"/>
        <v>1316.69702842889</v>
      </c>
      <c r="L65" s="554">
        <f>L63/L64*1000</f>
        <v>2495.9418057379462</v>
      </c>
      <c r="M65" s="554">
        <f t="shared" si="67"/>
        <v>1219.1284519020635</v>
      </c>
      <c r="N65" s="554">
        <f t="shared" si="67"/>
        <v>1129.6723757003499</v>
      </c>
      <c r="O65" s="554">
        <f t="shared" si="67"/>
        <v>1209.848255180859</v>
      </c>
      <c r="P65" s="554">
        <f t="shared" si="67"/>
        <v>3772.2984929678519</v>
      </c>
      <c r="Q65" s="554">
        <f t="shared" si="67"/>
        <v>1265.7634536240323</v>
      </c>
      <c r="R65" s="554">
        <f t="shared" si="67"/>
        <v>1151.256824269921</v>
      </c>
      <c r="S65" s="554">
        <f t="shared" si="67"/>
        <v>1203.1845082259713</v>
      </c>
      <c r="T65" s="565">
        <f>IF(T64=0,0,T63/T64*1000)</f>
        <v>0</v>
      </c>
      <c r="U65" s="554">
        <f t="shared" si="67"/>
        <v>1220.9477470759844</v>
      </c>
      <c r="V65" s="554">
        <f t="shared" si="67"/>
        <v>1140.7647362186933</v>
      </c>
      <c r="W65" s="554">
        <f t="shared" si="67"/>
        <v>1287.1983249031564</v>
      </c>
      <c r="X65" s="565">
        <f>IF(X64=0,0,X63/X64*1000)</f>
        <v>0</v>
      </c>
    </row>
    <row r="66" spans="1:24" s="564" customFormat="1" ht="26.25" customHeight="1">
      <c r="A66" s="566"/>
      <c r="B66" s="567"/>
      <c r="C66" s="568"/>
      <c r="D66" s="569"/>
      <c r="E66" s="570"/>
      <c r="F66" s="570"/>
      <c r="G66" s="570"/>
      <c r="H66" s="570"/>
      <c r="I66" s="570"/>
      <c r="J66" s="570"/>
      <c r="K66" s="570"/>
      <c r="L66" s="570"/>
      <c r="M66" s="570"/>
      <c r="N66" s="570"/>
      <c r="O66" s="570"/>
      <c r="P66" s="570"/>
      <c r="Q66" s="570"/>
      <c r="R66" s="570"/>
      <c r="S66" s="570"/>
      <c r="T66" s="570"/>
      <c r="U66" s="570"/>
      <c r="V66" s="570"/>
      <c r="W66" s="570"/>
      <c r="X66" s="570"/>
    </row>
    <row r="67" spans="1:24" ht="21.75" customHeight="1">
      <c r="A67" s="571"/>
      <c r="B67" s="571"/>
      <c r="C67" s="1199" t="s">
        <v>751</v>
      </c>
      <c r="D67" s="1199"/>
      <c r="E67" s="1199"/>
      <c r="F67" s="1199"/>
      <c r="G67" s="1199"/>
      <c r="H67" s="1199"/>
      <c r="I67" s="1199"/>
      <c r="J67" s="1199"/>
      <c r="K67" s="1199"/>
      <c r="L67" s="1199"/>
      <c r="M67" s="1199"/>
      <c r="N67" s="1199"/>
      <c r="O67" s="1199"/>
      <c r="P67" s="1199"/>
      <c r="Q67" s="1199"/>
      <c r="R67" s="1199"/>
      <c r="S67" s="1199"/>
      <c r="T67" s="1199"/>
      <c r="U67" s="1199"/>
    </row>
    <row r="68" spans="1:24" ht="15" customHeight="1">
      <c r="A68" s="571"/>
      <c r="B68" s="571"/>
      <c r="C68" s="1200" t="s">
        <v>752</v>
      </c>
      <c r="D68" s="1200"/>
      <c r="E68" s="1200"/>
      <c r="F68" s="1200"/>
      <c r="G68" s="1200"/>
      <c r="H68" s="1200"/>
      <c r="I68" s="1200"/>
      <c r="J68" s="1200"/>
      <c r="K68" s="1200"/>
      <c r="L68" s="1200"/>
      <c r="M68" s="1200"/>
      <c r="N68" s="1200"/>
      <c r="O68" s="1200"/>
      <c r="P68" s="1200"/>
      <c r="Q68" s="1200"/>
      <c r="R68" s="1200"/>
      <c r="S68" s="1200"/>
      <c r="T68" s="1200"/>
    </row>
    <row r="69" spans="1:24" ht="15" customHeight="1">
      <c r="A69" s="536"/>
      <c r="B69" s="536"/>
      <c r="C69" s="1200" t="s">
        <v>753</v>
      </c>
      <c r="D69" s="1200"/>
      <c r="E69" s="1200"/>
      <c r="F69" s="1200"/>
      <c r="G69" s="1200"/>
      <c r="H69" s="1200"/>
      <c r="I69" s="1200"/>
      <c r="J69" s="1200"/>
      <c r="K69" s="1200"/>
      <c r="L69" s="1200"/>
      <c r="M69" s="1200"/>
      <c r="N69" s="1200"/>
      <c r="O69" s="1200"/>
      <c r="P69" s="1200"/>
      <c r="Q69" s="1200"/>
      <c r="R69" s="572"/>
      <c r="S69" s="572"/>
      <c r="T69" s="572"/>
      <c r="X69" s="582" t="e">
        <f>X10/X63*1000</f>
        <v>#DIV/0!</v>
      </c>
    </row>
    <row r="70" spans="1:24" ht="15" customHeight="1">
      <c r="A70" s="536"/>
      <c r="B70" s="536"/>
      <c r="C70" s="573"/>
      <c r="D70" s="573"/>
      <c r="E70" s="573"/>
      <c r="F70" s="573"/>
      <c r="G70" s="573"/>
      <c r="H70" s="573"/>
      <c r="I70" s="573"/>
      <c r="J70" s="573"/>
      <c r="K70" s="573"/>
      <c r="L70" s="573"/>
      <c r="M70" s="573"/>
      <c r="N70" s="573"/>
      <c r="O70" s="573"/>
      <c r="P70" s="573"/>
      <c r="Q70" s="538"/>
      <c r="R70" s="538"/>
      <c r="S70" s="538"/>
      <c r="T70" s="538"/>
    </row>
    <row r="71" spans="1:24">
      <c r="A71" s="536"/>
      <c r="B71" s="536"/>
      <c r="C71" s="763" t="s">
        <v>930</v>
      </c>
      <c r="D71" s="538"/>
      <c r="E71" s="538"/>
      <c r="F71" s="538"/>
      <c r="G71" s="538"/>
      <c r="H71" s="1198"/>
      <c r="I71" s="1198"/>
      <c r="J71" s="1198"/>
      <c r="K71" s="538"/>
      <c r="L71" s="538"/>
      <c r="M71" s="538"/>
      <c r="N71" s="538"/>
      <c r="O71" s="538"/>
      <c r="P71" s="538"/>
      <c r="Q71" s="538"/>
      <c r="R71" s="538"/>
      <c r="S71" s="1198" t="s">
        <v>1077</v>
      </c>
      <c r="T71" s="1198"/>
      <c r="U71" s="1198"/>
    </row>
    <row r="72" spans="1:24">
      <c r="A72" s="536"/>
      <c r="B72" s="536"/>
      <c r="C72" s="538"/>
      <c r="D72" s="538"/>
      <c r="E72" s="538"/>
      <c r="F72" s="538"/>
      <c r="G72" s="538"/>
      <c r="H72" s="538"/>
      <c r="I72" s="538"/>
      <c r="J72" s="538"/>
      <c r="K72" s="538"/>
      <c r="L72" s="538"/>
      <c r="M72" s="538"/>
      <c r="N72" s="538"/>
      <c r="O72" s="538"/>
      <c r="P72" s="538"/>
      <c r="Q72" s="538"/>
      <c r="R72" s="538"/>
      <c r="S72" s="538"/>
      <c r="T72" s="538"/>
    </row>
    <row r="73" spans="1:24">
      <c r="H73" s="575"/>
    </row>
    <row r="74" spans="1:24">
      <c r="A74" s="550" t="s">
        <v>31</v>
      </c>
      <c r="B74" s="541"/>
      <c r="G74" s="576"/>
      <c r="H74" s="575"/>
      <c r="L74" s="541">
        <f>L10/L37*1000</f>
        <v>1178.798543423567</v>
      </c>
      <c r="P74" s="541">
        <f>P10/P64*1000</f>
        <v>2339.1267145504412</v>
      </c>
    </row>
    <row r="75" spans="1:24" ht="17.25" customHeight="1">
      <c r="A75" s="550"/>
      <c r="B75" s="541"/>
      <c r="G75" s="577"/>
      <c r="L75" s="575">
        <f>L49/L64*1000</f>
        <v>0</v>
      </c>
      <c r="P75" s="541">
        <f>P46/P64*1000</f>
        <v>0</v>
      </c>
    </row>
    <row r="76" spans="1:24" ht="14.25" customHeight="1">
      <c r="A76" s="550"/>
      <c r="B76" s="541"/>
      <c r="H76" s="575"/>
    </row>
    <row r="77" spans="1:24" ht="15.75" customHeight="1">
      <c r="A77" s="550"/>
      <c r="B77" s="541"/>
      <c r="H77" s="575">
        <f>L77+P77+T77+X77</f>
        <v>1740.5974092670585</v>
      </c>
      <c r="L77" s="575">
        <f>Д4!K38</f>
        <v>553.92047917044965</v>
      </c>
      <c r="P77" s="575">
        <f>Д4!O38</f>
        <v>1186.6769300966089</v>
      </c>
      <c r="T77" s="575">
        <f>Д4!S38</f>
        <v>0</v>
      </c>
      <c r="X77" s="575">
        <f>Д4!W38</f>
        <v>0</v>
      </c>
    </row>
    <row r="80" spans="1:24" ht="12.75">
      <c r="C80" s="130" t="s">
        <v>856</v>
      </c>
      <c r="L80" s="575">
        <f>L11+Д3!K11</f>
        <v>58.689297555645211</v>
      </c>
      <c r="P80" s="575">
        <f>P11+Д3!O11</f>
        <v>125.91783294535476</v>
      </c>
      <c r="T80" s="575">
        <f>T11+Д3!S11</f>
        <v>0</v>
      </c>
      <c r="X80" s="575">
        <f>X11+Д3!W11</f>
        <v>0</v>
      </c>
    </row>
    <row r="81" spans="3:24" ht="12.75">
      <c r="C81" s="130" t="s">
        <v>857</v>
      </c>
      <c r="L81" s="575">
        <f>L14+L21+L26+Д3!K14+Д3!K21+Д3!K26+Д4!K11+Д4!K18+Д4!K23</f>
        <v>659.54361653420801</v>
      </c>
      <c r="P81" s="575">
        <f>P14+P21+P26+Д3!O14+Д3!O21+Д3!O26+Д4!O11+Д4!O18+Д4!O23</f>
        <v>1418.8245110395251</v>
      </c>
      <c r="T81" s="575">
        <f>T14+T21+T26+Д3!S14+Д3!S21+Д3!S26+Д4!S11+Д4!S18+Д4!S23</f>
        <v>0</v>
      </c>
      <c r="X81" s="575">
        <f>X14+X21+X26+Д3!W14+Д3!W21+Д3!W26+Д4!W11+Д4!W18+Д4!W23</f>
        <v>0</v>
      </c>
    </row>
    <row r="82" spans="3:24" ht="12.75">
      <c r="C82" s="130" t="s">
        <v>858</v>
      </c>
      <c r="L82" s="541">
        <f>L81*0.22</f>
        <v>145.09959563752577</v>
      </c>
      <c r="P82" s="541">
        <f>P81*0.22</f>
        <v>312.1413924286955</v>
      </c>
      <c r="T82" s="541">
        <f>T81*0.22</f>
        <v>0</v>
      </c>
      <c r="X82" s="541">
        <f>X81*0.22</f>
        <v>0</v>
      </c>
    </row>
    <row r="83" spans="3:24" ht="12.75">
      <c r="C83" s="130" t="s">
        <v>859</v>
      </c>
      <c r="L83" s="575">
        <f>L17+L23+L28+Д3!K17+Д3!K23+Д3!K28+Д4!K14+Д4!K20+Д4!K25</f>
        <v>33.168758876856032</v>
      </c>
      <c r="P83" s="541">
        <f>P17+P23+P28+Д3!O17+Д3!O23+Д3!O28+Д4!O14+Д4!O20+Д4!O25</f>
        <v>71.107546435521144</v>
      </c>
      <c r="T83" s="541">
        <f>T17+T23+T28+Д3!S17+Д3!S23+Д3!S28+Д4!S14+Д4!S20+Д4!S25</f>
        <v>0</v>
      </c>
      <c r="X83" s="541">
        <f>X17+X23+X28+Д3!W17+Д3!W23+Д3!W28+Д4!W14+Д4!W20+Д4!W25</f>
        <v>0</v>
      </c>
    </row>
    <row r="87" spans="3:24">
      <c r="F87" s="541" t="s">
        <v>871</v>
      </c>
      <c r="G87" s="541" t="s">
        <v>872</v>
      </c>
      <c r="H87" s="541" t="s">
        <v>873</v>
      </c>
      <c r="L87" s="575"/>
      <c r="Q87" s="578"/>
      <c r="R87" s="578"/>
      <c r="S87" s="578"/>
      <c r="U87" s="578"/>
      <c r="V87" s="578"/>
      <c r="W87" s="578"/>
    </row>
    <row r="88" spans="3:24" ht="15">
      <c r="C88" s="130" t="s">
        <v>860</v>
      </c>
      <c r="F88" s="579">
        <f>('1_Елементи витрат'!CA20+'1_Елементи витрат'!CA21)/1000</f>
        <v>0</v>
      </c>
      <c r="L88" s="578">
        <f>$F88/$H$37*L$37+$G$88/Д3!$G$51*Д3!K$51</f>
        <v>0</v>
      </c>
      <c r="M88" s="580">
        <f>L88/L64*1000</f>
        <v>0</v>
      </c>
      <c r="N88" s="578"/>
      <c r="O88" s="578"/>
      <c r="P88" s="578">
        <f>$F88/$H$37*P$37+$G$88/Д3!$G$51*Д3!O$51</f>
        <v>0</v>
      </c>
      <c r="Q88" s="578"/>
      <c r="R88" s="578"/>
      <c r="S88" s="578"/>
      <c r="T88" s="578">
        <f>$F88/$H$37*T$37+$G$88/Д3!$G$51*Д3!S$51</f>
        <v>0</v>
      </c>
      <c r="U88" s="578"/>
      <c r="V88" s="578"/>
      <c r="W88" s="578"/>
      <c r="X88" s="578">
        <f>$F88/$H$37*X$37+$G$88/Д3!$G$51*Д3!W$51</f>
        <v>0</v>
      </c>
    </row>
    <row r="89" spans="3:24">
      <c r="L89" s="578">
        <f>$F89/$H$37*L$37+($G89/Д3!$G$51*Д3!K$51)+$H89/Д4!$G$38*Д4!K$38</f>
        <v>0</v>
      </c>
      <c r="M89" s="578"/>
      <c r="N89" s="578"/>
      <c r="O89" s="578"/>
      <c r="P89" s="578">
        <f>$F89/$H$37*P$37+(($G89/Д3.1!$G$34*Д3.1!$K$34)/Д3!$G$51*Д3!O$51)+$H89/Д4!$G$38*Д4!O$38</f>
        <v>0</v>
      </c>
      <c r="Q89" s="578"/>
      <c r="R89" s="578"/>
      <c r="S89" s="578"/>
      <c r="T89" s="578">
        <f>$F89/$H$37*T$37+(($G89/Д3.1!$G$34*Д3.1!$K$34)/Д3!$G$51*Д3!S$51)+$H89/Д4!$G$38*Д4!S$38</f>
        <v>0</v>
      </c>
      <c r="U89" s="578"/>
      <c r="V89" s="578"/>
      <c r="W89" s="578"/>
      <c r="X89" s="578">
        <f>$F89/$H$37*X$37+(($G89/Д3.1!$G$34*Д3.1!$K$34)/Д3!$G$51*Д3!W$51)+$H89/Д4!$G$38*Д4!W$38</f>
        <v>0</v>
      </c>
    </row>
    <row r="90" spans="3:24">
      <c r="L90" s="578">
        <f>$F90/$H$37*L$37+($G90/Д3!$G$51*Д3!K$51)+$H90/Д4!$G$38*Д4!K$38</f>
        <v>0</v>
      </c>
      <c r="M90" s="578"/>
      <c r="N90" s="578"/>
      <c r="O90" s="578"/>
      <c r="P90" s="578">
        <f>$F90/$H$37*P$37+(($G90/Д3.1!$G$34*Д3.1!$K$34)/Д3!$G$51*Д3!O$51)+$H90/Д4!$G$38*Д4!O$38</f>
        <v>0</v>
      </c>
      <c r="Q90" s="578"/>
      <c r="R90" s="578"/>
      <c r="S90" s="578"/>
      <c r="T90" s="578">
        <f>$F90/$H$37*T$37+(($G90/Д3.1!$G$34*Д3.1!$K$34)/Д3!$G$51*Д3!S$51)+$H90/Д4!$G$38*Д4!S$38</f>
        <v>0</v>
      </c>
      <c r="U90" s="578"/>
      <c r="V90" s="578"/>
      <c r="W90" s="578"/>
      <c r="X90" s="578">
        <f>$F90/$H$37*X$37+(($G90/Д3.1!$G$34*Д3.1!$K$34)/Д3!$G$51*Д3!W$51)+$H90/Д4!$G$38*Д4!W$38</f>
        <v>0</v>
      </c>
    </row>
    <row r="91" spans="3:24">
      <c r="C91" s="541" t="s">
        <v>861</v>
      </c>
      <c r="L91" s="578">
        <f>$F91/$H$37*L$37+($G91/Д3!$G$51*Д3!K$51)+$H91/Д4!$G$38*Д4!K$38</f>
        <v>0</v>
      </c>
      <c r="M91" s="578"/>
      <c r="N91" s="578"/>
      <c r="O91" s="578"/>
      <c r="P91" s="578">
        <f>$F91/$H$37*P$37+(($G91/Д3.1!$G$34*Д3.1!$K$34)/Д3!$G$51*Д3!O$51)+$H91/Д4!$G$38*Д4!O$38</f>
        <v>0</v>
      </c>
      <c r="Q91" s="578"/>
      <c r="R91" s="578"/>
      <c r="S91" s="578"/>
      <c r="T91" s="578">
        <f>$F91/$H$37*T$37+(($G91/Д3.1!$G$34*Д3.1!$K$34)/Д3!$G$51*Д3!S$51)+$H91/Д4!$G$38*Д4!S$38</f>
        <v>0</v>
      </c>
      <c r="U91" s="578"/>
      <c r="V91" s="578"/>
      <c r="W91" s="578"/>
      <c r="X91" s="578">
        <f>$F91/$H$37*X$37+(($G91/Д3.1!$G$34*Д3.1!$K$34)/Д3!$G$51*Д3!W$51)+$H91/Д4!$G$38*Д4!W$38</f>
        <v>0</v>
      </c>
    </row>
    <row r="92" spans="3:24">
      <c r="C92" s="541" t="s">
        <v>862</v>
      </c>
      <c r="L92" s="578">
        <f>$F92/$H$37*L$37+($G92/Д3!$G$51*Д3!K$51)+$H92/Д4!$G$38*Д4!K$38</f>
        <v>0</v>
      </c>
      <c r="M92" s="578"/>
      <c r="N92" s="578"/>
      <c r="O92" s="578"/>
      <c r="P92" s="578">
        <f>$F92/$H$37*P$37+(($G92/Д3.1!$G$34*Д3.1!$K$34)/Д3!$G$51*Д3!O$51)+$H92/Д4!$G$38*Д4!O$38</f>
        <v>0</v>
      </c>
      <c r="Q92" s="578"/>
      <c r="R92" s="578"/>
      <c r="S92" s="578"/>
      <c r="T92" s="578">
        <f>$F92/$H$37*T$37+(($G92/Д3.1!$G$34*Д3.1!$K$34)/Д3!$G$51*Д3!S$51)+$H92/Д4!$G$38*Д4!S$38</f>
        <v>0</v>
      </c>
      <c r="U92" s="578"/>
      <c r="V92" s="578"/>
      <c r="W92" s="578"/>
      <c r="X92" s="578">
        <f>$F92/$H$37*X$37+(($G92/Д3.1!$G$34*Д3.1!$K$34)/Д3!$G$51*Д3!W$51)+$H92/Д4!$G$38*Д4!W$38</f>
        <v>0</v>
      </c>
    </row>
    <row r="93" spans="3:24">
      <c r="C93" s="541" t="s">
        <v>863</v>
      </c>
      <c r="L93" s="578">
        <f>$F93/$H$37*L$37+($G93/Д3!$G$51*Д3!K$51)+$H93/Д4!$G$38*Д4!K$38</f>
        <v>0</v>
      </c>
      <c r="M93" s="578"/>
      <c r="N93" s="578"/>
      <c r="O93" s="578"/>
      <c r="P93" s="578">
        <f>$F93/$H$37*P$37+(($G93/Д3.1!$G$34*Д3.1!$K$34)/Д3!$G$51*Д3!O$51)+$H93/Д4!$G$38*Д4!O$38</f>
        <v>0</v>
      </c>
      <c r="Q93" s="578"/>
      <c r="R93" s="578"/>
      <c r="S93" s="578"/>
      <c r="T93" s="578">
        <f>$F93/$H$37*T$37+(($G93/Д3.1!$G$34*Д3.1!$K$34)/Д3!$G$51*Д3!S$51)+$H93/Д4!$G$38*Д4!S$38</f>
        <v>0</v>
      </c>
      <c r="U93" s="578"/>
      <c r="V93" s="578"/>
      <c r="W93" s="578"/>
      <c r="X93" s="578">
        <f>$F93/$H$37*X$37+(($G93/Д3.1!$G$34*Д3.1!$K$34)/Д3!$G$51*Д3!W$51)+$H93/Д4!$G$38*Д4!W$38</f>
        <v>0</v>
      </c>
    </row>
    <row r="94" spans="3:24">
      <c r="C94" s="541" t="s">
        <v>864</v>
      </c>
      <c r="L94" s="578">
        <f>$F94/$H$37*L$37+($G94/Д3!$G$51*Д3!K$51)+$H94/Д4!$G$38*Д4!K$38</f>
        <v>0</v>
      </c>
      <c r="M94" s="578"/>
      <c r="N94" s="578"/>
      <c r="O94" s="578"/>
      <c r="P94" s="578">
        <f>$F94/$H$37*P$37+(($G94/Д3.1!$G$34*Д3.1!$K$34)/Д3!$G$51*Д3!O$51)+$H94/Д4!$G$38*Д4!O$38</f>
        <v>0</v>
      </c>
      <c r="Q94" s="578"/>
      <c r="R94" s="578"/>
      <c r="S94" s="578"/>
      <c r="T94" s="578">
        <f>$F94/$H$37*T$37+(($G94/Д3.1!$G$34*Д3.1!$K$34)/Д3!$G$51*Д3!S$51)+$H94/Д4!$G$38*Д4!S$38</f>
        <v>0</v>
      </c>
      <c r="U94" s="578"/>
      <c r="V94" s="578"/>
      <c r="W94" s="578"/>
      <c r="X94" s="578">
        <f>$F94/$H$37*X$37+(($G94/Д3.1!$G$34*Д3.1!$K$34)/Д3!$G$51*Д3!W$51)+$H94/Д4!$G$38*Д4!W$38</f>
        <v>0</v>
      </c>
    </row>
    <row r="95" spans="3:24">
      <c r="C95" s="541" t="s">
        <v>865</v>
      </c>
      <c r="L95" s="578">
        <f>$F95/$H$37*L$37+($G95/Д3!$G$51*Д3!K$51)+$H95/Д4!$G$38*Д4!K$38</f>
        <v>0</v>
      </c>
      <c r="M95" s="578"/>
      <c r="N95" s="578"/>
      <c r="O95" s="578"/>
      <c r="P95" s="578">
        <f>$F95/$H$37*P$37+(($G95/Д3.1!$G$34*Д3.1!$K$34)/Д3!$G$51*Д3!O$51)+$H95/Д4!$G$38*Д4!O$38</f>
        <v>0</v>
      </c>
      <c r="Q95" s="578"/>
      <c r="R95" s="578"/>
      <c r="S95" s="578"/>
      <c r="T95" s="578">
        <f>$F95/$H$37*T$37+(($G95/Д3.1!$G$34*Д3.1!$K$34)/Д3!$G$51*Д3!S$51)+$H95/Д4!$G$38*Д4!S$38</f>
        <v>0</v>
      </c>
      <c r="U95" s="578"/>
      <c r="V95" s="578"/>
      <c r="W95" s="578"/>
      <c r="X95" s="578">
        <f>$F95/$H$37*X$37+(($G95/Д3.1!$G$34*Д3.1!$K$34)/Д3!$G$51*Д3!W$51)+$H95/Д4!$G$38*Д4!W$38</f>
        <v>0</v>
      </c>
    </row>
    <row r="96" spans="3:24">
      <c r="C96" s="541" t="s">
        <v>866</v>
      </c>
      <c r="L96" s="578">
        <f>$F96/$H$37*L$37+($G96/Д3!$G$51*Д3!K$51)+$H96/Д4!$G$38*Д4!K$38</f>
        <v>0</v>
      </c>
      <c r="M96" s="578"/>
      <c r="N96" s="578"/>
      <c r="O96" s="578"/>
      <c r="P96" s="578">
        <f>$F96/$H$37*P$37+(($G96/Д3.1!$G$34*Д3.1!$K$34)/Д3!$G$51*Д3!O$51)+$H96/Д4!$G$38*Д4!O$38</f>
        <v>0</v>
      </c>
      <c r="Q96" s="578"/>
      <c r="R96" s="578"/>
      <c r="S96" s="578"/>
      <c r="T96" s="578">
        <f>$F96/$H$37*T$37+(($G96/Д3.1!$G$34*Д3.1!$K$34)/Д3!$G$51*Д3!S$51)+$H96/Д4!$G$38*Д4!S$38</f>
        <v>0</v>
      </c>
      <c r="U96" s="578"/>
      <c r="V96" s="578"/>
      <c r="W96" s="578"/>
      <c r="X96" s="578">
        <f>$F96/$H$37*X$37+(($G96/Д3.1!$G$34*Д3.1!$K$34)/Д3!$G$51*Д3!W$51)+$H96/Д4!$G$38*Д4!W$38</f>
        <v>0</v>
      </c>
    </row>
    <row r="97" spans="3:24">
      <c r="C97" s="541" t="s">
        <v>867</v>
      </c>
      <c r="L97" s="578">
        <f>$F97/$H$37*L$37+($G97/Д3!$G$51*Д3!K$51)+$H97/Д4!$G$38*Д4!K$38</f>
        <v>0</v>
      </c>
      <c r="M97" s="578"/>
      <c r="N97" s="578"/>
      <c r="O97" s="578"/>
      <c r="P97" s="578">
        <f>$F97/$H$37*P$37+(($G97/Д3.1!$G$34*Д3.1!$K$34)/Д3!$G$51*Д3!O$51)+$H97/Д4!$G$38*Д4!O$38</f>
        <v>0</v>
      </c>
      <c r="Q97" s="578"/>
      <c r="R97" s="578"/>
      <c r="S97" s="578"/>
      <c r="T97" s="578">
        <f>$F97/$H$37*T$37+(($G97/Д3.1!$G$34*Д3.1!$K$34)/Д3!$G$51*Д3!S$51)+$H97/Д4!$G$38*Д4!S$38</f>
        <v>0</v>
      </c>
      <c r="U97" s="578"/>
      <c r="V97" s="578"/>
      <c r="W97" s="578"/>
      <c r="X97" s="578">
        <f>$F97/$H$37*X$37+(($G97/Д3.1!$G$34*Д3.1!$K$34)/Д3!$G$51*Д3!W$51)+$H97/Д4!$G$38*Д4!W$38</f>
        <v>0</v>
      </c>
    </row>
    <row r="98" spans="3:24">
      <c r="C98" s="541" t="s">
        <v>868</v>
      </c>
      <c r="L98" s="578">
        <f>$F98/$H$37*L$37+($G98/Д3!$G$51*Д3!K$51)+$H98/Д4!$G$38*Д4!K$38</f>
        <v>0</v>
      </c>
      <c r="M98" s="578"/>
      <c r="N98" s="578"/>
      <c r="O98" s="578"/>
      <c r="P98" s="578">
        <f>$F98/$H$37*P$37+(($G98/Д3.1!$G$34*Д3.1!$K$34)/Д3!$G$51*Д3!O$51)+$H98/Д4!$G$38*Д4!O$38</f>
        <v>0</v>
      </c>
      <c r="Q98" s="578"/>
      <c r="R98" s="578"/>
      <c r="S98" s="578"/>
      <c r="T98" s="578">
        <f>$F98/$H$37*T$37+(($G98/Д3.1!$G$34*Д3.1!$K$34)/Д3!$G$51*Д3!S$51)+$H98/Д4!$G$38*Д4!S$38</f>
        <v>0</v>
      </c>
      <c r="U98" s="578"/>
      <c r="V98" s="578"/>
      <c r="W98" s="578"/>
      <c r="X98" s="578">
        <f>$F98/$H$37*X$37+(($G98/Д3.1!$G$34*Д3.1!$K$34)/Д3!$G$51*Д3!W$51)+$H98/Д4!$G$38*Д4!W$38</f>
        <v>0</v>
      </c>
    </row>
    <row r="99" spans="3:24">
      <c r="C99" s="581" t="s">
        <v>869</v>
      </c>
      <c r="L99" s="578">
        <f>$F99/$H$37*L$37+($G99/Д3!$G$51*Д3!K$51)+$H99/Д4!$G$38*Д4!K$38</f>
        <v>0</v>
      </c>
      <c r="M99" s="578"/>
      <c r="N99" s="578"/>
      <c r="O99" s="578"/>
      <c r="P99" s="578">
        <f>$F99/$H$37*P$37+(($G99/Д3.1!$G$34*Д3.1!$K$34)/Д3!$G$51*Д3!O$51)+$H99/Д4!$G$38*Д4!O$38</f>
        <v>0</v>
      </c>
      <c r="Q99" s="578"/>
      <c r="R99" s="578"/>
      <c r="S99" s="578"/>
      <c r="T99" s="578">
        <f>$F99/$H$37*T$37+(($G99/Д3.1!$G$34*Д3.1!$K$34)/Д3!$G$51*Д3!S$51)+$H99/Д4!$G$38*Д4!S$38</f>
        <v>0</v>
      </c>
      <c r="U99" s="578"/>
      <c r="V99" s="578"/>
      <c r="W99" s="578"/>
      <c r="X99" s="578">
        <f>$F99/$H$37*X$37+(($G99/Д3.1!$G$34*Д3.1!$K$34)/Д3!$G$51*Д3!W$51)+$H99/Д4!$G$38*Д4!W$38</f>
        <v>0</v>
      </c>
    </row>
    <row r="100" spans="3:24">
      <c r="C100" s="541" t="s">
        <v>870</v>
      </c>
      <c r="L100" s="578">
        <f>$F100/$H$37*L$37+($G100/Д3!$G$51*Д3!K$51)+$H100/Д4!$G$38*Д4!K$38</f>
        <v>0</v>
      </c>
      <c r="M100" s="578"/>
      <c r="N100" s="578"/>
      <c r="O100" s="578"/>
      <c r="P100" s="578">
        <f>$F100/$H$37*P$37+(($G100/Д3.1!$G$34*Д3.1!$K$34)/Д3!$G$51*Д3!O$51)+$H100/Д4!$G$38*Д4!O$38</f>
        <v>0</v>
      </c>
      <c r="Q100" s="578"/>
      <c r="R100" s="578"/>
      <c r="S100" s="578"/>
      <c r="T100" s="578">
        <f>$F100/$H$37*T$37+(($G100/Д3.1!$G$34*Д3.1!$K$34)/Д3!$G$51*Д3!S$51)+$H100/Д4!$G$38*Д4!S$38</f>
        <v>0</v>
      </c>
      <c r="U100" s="578"/>
      <c r="V100" s="578"/>
      <c r="W100" s="578"/>
      <c r="X100" s="578">
        <f>$F100/$H$37*X$37+(($G100/Д3.1!$G$34*Д3.1!$K$34)/Д3!$G$51*Д3!W$51)+$H100/Д4!$G$38*Д4!W$38</f>
        <v>0</v>
      </c>
    </row>
    <row r="101" spans="3:24">
      <c r="C101" s="541" t="s">
        <v>843</v>
      </c>
      <c r="L101" s="578">
        <f>$F101/$H$37*L$37+($G101/Д3!$G$51*Д3!K$51)+$H101/Д4!$G$38*Д4!K$38</f>
        <v>0</v>
      </c>
      <c r="M101" s="578"/>
      <c r="N101" s="578"/>
      <c r="O101" s="578"/>
      <c r="P101" s="578">
        <f>$F101/$H$37*P$37+(($G101/Д3.1!$G$34*Д3.1!$K$34)/Д3!$G$51*Д3!O$51)+$H101/Д4!$G$38*Д4!O$38</f>
        <v>0</v>
      </c>
      <c r="T101" s="578">
        <f>$F101/$H$37*T$37+(($G101/Д3.1!$G$34*Д3.1!$K$34)/Д3!$G$51*Д3!S$51)+$H101/Д4!$G$38*Д4!S$38</f>
        <v>0</v>
      </c>
      <c r="X101" s="578">
        <f>$F101/$H$37*X$37+(($G101/Д3.1!$G$34*Д3.1!$K$34)/Д3!$G$51*Д3!W$51)+$H101/Д4!$G$38*Д4!W$38</f>
        <v>0</v>
      </c>
    </row>
  </sheetData>
  <autoFilter ref="A7:X64"/>
  <mergeCells count="18">
    <mergeCell ref="U1:X1"/>
    <mergeCell ref="B2:R2"/>
    <mergeCell ref="W4:X4"/>
    <mergeCell ref="I5:L5"/>
    <mergeCell ref="H4:K4"/>
    <mergeCell ref="M5:P5"/>
    <mergeCell ref="Q5:T5"/>
    <mergeCell ref="U5:X5"/>
    <mergeCell ref="H71:J71"/>
    <mergeCell ref="C67:U67"/>
    <mergeCell ref="C68:T68"/>
    <mergeCell ref="C69:Q69"/>
    <mergeCell ref="A5:A6"/>
    <mergeCell ref="B5:B6"/>
    <mergeCell ref="C5:C6"/>
    <mergeCell ref="D5:D6"/>
    <mergeCell ref="E5:H5"/>
    <mergeCell ref="S71:U71"/>
  </mergeCells>
  <conditionalFormatting sqref="D3">
    <cfRule type="cellIs" dxfId="54" priority="2" operator="equal">
      <formula>0</formula>
    </cfRule>
  </conditionalFormatting>
  <conditionalFormatting sqref="C1">
    <cfRule type="containsText" dxfId="53" priority="1" operator="containsText" text="Для корек">
      <formula>NOT(ISERROR(SEARCH("Для корек",C1)))</formula>
    </cfRule>
  </conditionalFormatting>
  <pageMargins left="0.23622047244094491" right="0.27559055118110237" top="0.23622047244094491" bottom="0.23622047244094491" header="0.27559055118110237" footer="0.31496062992125984"/>
  <pageSetup paperSize="9" scale="57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>
  <sheetPr>
    <tabColor rgb="FF00B0F0"/>
  </sheetPr>
  <dimension ref="A1:R96"/>
  <sheetViews>
    <sheetView view="pageBreakPreview" topLeftCell="A19" zoomScaleSheetLayoutView="100" workbookViewId="0">
      <selection activeCell="K4" sqref="K4"/>
    </sheetView>
  </sheetViews>
  <sheetFormatPr defaultColWidth="9.140625" defaultRowHeight="12"/>
  <cols>
    <col min="1" max="1" width="5.42578125" style="997" customWidth="1"/>
    <col min="2" max="2" width="48.28515625" style="977" customWidth="1"/>
    <col min="3" max="3" width="7.5703125" style="977" customWidth="1"/>
    <col min="4" max="4" width="11.5703125" style="977" customWidth="1"/>
    <col min="5" max="6" width="10.140625" style="977" customWidth="1"/>
    <col min="7" max="7" width="10" style="977" bestFit="1" customWidth="1"/>
    <col min="8" max="8" width="11.5703125" style="977" customWidth="1"/>
    <col min="9" max="9" width="8.85546875" style="977" customWidth="1"/>
    <col min="10" max="10" width="10.5703125" style="977" customWidth="1"/>
    <col min="11" max="11" width="9" style="977" bestFit="1" customWidth="1"/>
    <col min="12" max="12" width="11.5703125" style="977" customWidth="1"/>
    <col min="13" max="13" width="8.7109375" style="977" customWidth="1"/>
    <col min="14" max="14" width="9.42578125" style="977" customWidth="1"/>
    <col min="15" max="15" width="9" style="977" bestFit="1" customWidth="1"/>
    <col min="16" max="16" width="9.140625" style="977"/>
    <col min="17" max="17" width="23.85546875" style="977" customWidth="1"/>
    <col min="18" max="16384" width="9.140625" style="977"/>
  </cols>
  <sheetData>
    <row r="1" spans="1:18" ht="89.25" customHeight="1">
      <c r="A1" s="974"/>
      <c r="B1" s="975"/>
      <c r="C1" s="976"/>
      <c r="L1" s="1208" t="s">
        <v>1064</v>
      </c>
      <c r="M1" s="1209"/>
      <c r="N1" s="1209"/>
      <c r="O1" s="1209"/>
      <c r="Q1" s="978"/>
      <c r="R1" s="978"/>
    </row>
    <row r="2" spans="1:18" ht="32.25" customHeight="1">
      <c r="A2" s="974"/>
      <c r="B2" s="1212" t="str">
        <f>"Розрахунок витрат на утримання, експлуатацію основних засобів, задіяних у діяльності з транспортування теплової енергії, для розрахунку тарифу на транспортування теплової енергії  на планований період з "&amp;ІНСТРУКЦІЯ!$B$1&amp;" року"</f>
        <v>Розрахунок витрат на утримання, експлуатацію основних засобів, задіяних у діяльності з транспортування теплової енергії, для розрахунку тарифу на транспортування теплової енергії  на планований період з  з 01.10.2021 р.-30.09.2022 р. року</v>
      </c>
      <c r="C2" s="1212"/>
      <c r="D2" s="1212"/>
      <c r="E2" s="1212"/>
      <c r="F2" s="1212"/>
      <c r="G2" s="1212"/>
      <c r="H2" s="1212"/>
      <c r="I2" s="1212"/>
      <c r="J2" s="1212"/>
      <c r="K2" s="1212"/>
      <c r="L2" s="1212"/>
      <c r="M2" s="1212"/>
      <c r="N2" s="979"/>
      <c r="O2" s="979"/>
    </row>
    <row r="3" spans="1:18" ht="23.25" customHeight="1">
      <c r="A3" s="974"/>
      <c r="D3" s="1094" t="str">
        <f>'1_Елементи витрат'!A3</f>
        <v>Акціонерне товариство "ОБЛТЕПЛОКОМУНЕНЕРГО" м. Чернігів, смт. Срібне</v>
      </c>
      <c r="E3" s="1094"/>
      <c r="F3" s="1094"/>
      <c r="G3" s="1094"/>
      <c r="H3" s="1094"/>
      <c r="N3" s="976"/>
      <c r="O3" s="976"/>
    </row>
    <row r="4" spans="1:18">
      <c r="A4" s="974"/>
      <c r="D4" s="1210" t="s">
        <v>169</v>
      </c>
      <c r="E4" s="1210"/>
      <c r="F4" s="1210"/>
      <c r="G4" s="1210"/>
      <c r="H4" s="1210"/>
      <c r="N4" s="976"/>
      <c r="O4" s="976"/>
    </row>
    <row r="5" spans="1:18">
      <c r="A5" s="974"/>
      <c r="B5" s="976"/>
      <c r="C5" s="976"/>
      <c r="I5" s="976"/>
      <c r="L5" s="976"/>
      <c r="M5" s="976"/>
      <c r="N5" s="1211" t="s">
        <v>170</v>
      </c>
      <c r="O5" s="1211"/>
    </row>
    <row r="6" spans="1:18" ht="16.5" customHeight="1">
      <c r="A6" s="1213" t="s">
        <v>127</v>
      </c>
      <c r="B6" s="1215" t="s">
        <v>128</v>
      </c>
      <c r="C6" s="1215" t="s">
        <v>171</v>
      </c>
      <c r="D6" s="1217" t="s">
        <v>206</v>
      </c>
      <c r="E6" s="1217"/>
      <c r="F6" s="1217"/>
      <c r="G6" s="1217"/>
      <c r="H6" s="1218" t="s">
        <v>377</v>
      </c>
      <c r="I6" s="1218"/>
      <c r="J6" s="1218"/>
      <c r="K6" s="1218"/>
      <c r="L6" s="1218"/>
      <c r="M6" s="1218"/>
      <c r="N6" s="1218"/>
      <c r="O6" s="1218"/>
    </row>
    <row r="7" spans="1:18" ht="26.25" customHeight="1">
      <c r="A7" s="1214"/>
      <c r="B7" s="1216"/>
      <c r="C7" s="1216"/>
      <c r="D7" s="1217"/>
      <c r="E7" s="1217"/>
      <c r="F7" s="1217"/>
      <c r="G7" s="1217"/>
      <c r="H7" s="1217" t="s">
        <v>378</v>
      </c>
      <c r="I7" s="1217"/>
      <c r="J7" s="1217"/>
      <c r="K7" s="1217"/>
      <c r="L7" s="1217" t="s">
        <v>379</v>
      </c>
      <c r="M7" s="1217"/>
      <c r="N7" s="1217"/>
      <c r="O7" s="1217"/>
    </row>
    <row r="8" spans="1:18" ht="48" customHeight="1">
      <c r="A8" s="1214"/>
      <c r="B8" s="1216"/>
      <c r="C8" s="1216"/>
      <c r="D8" s="980" t="str">
        <f>Д2!E6</f>
        <v>період, що передує базовому (факт 2019 року)</v>
      </c>
      <c r="E8" s="980" t="str">
        <f>Д2!F6</f>
        <v>базовий період (факт 2020 року)</v>
      </c>
      <c r="F8" s="981" t="s">
        <v>362</v>
      </c>
      <c r="G8" s="981" t="s">
        <v>380</v>
      </c>
      <c r="H8" s="980" t="str">
        <f>D8</f>
        <v>період, що передує базовому (факт 2019 року)</v>
      </c>
      <c r="I8" s="980" t="str">
        <f>E8</f>
        <v>базовий період (факт 2020 року)</v>
      </c>
      <c r="J8" s="981" t="s">
        <v>362</v>
      </c>
      <c r="K8" s="981" t="s">
        <v>380</v>
      </c>
      <c r="L8" s="980" t="str">
        <f>H8</f>
        <v>період, що передує базовому (факт 2019 року)</v>
      </c>
      <c r="M8" s="980" t="str">
        <f>I8</f>
        <v>базовий період (факт 2020 року)</v>
      </c>
      <c r="N8" s="981" t="s">
        <v>362</v>
      </c>
      <c r="O8" s="981" t="s">
        <v>380</v>
      </c>
    </row>
    <row r="9" spans="1:18" ht="12" customHeight="1">
      <c r="A9" s="982">
        <v>1</v>
      </c>
      <c r="B9" s="980">
        <v>2</v>
      </c>
      <c r="C9" s="980">
        <v>3</v>
      </c>
      <c r="D9" s="980">
        <v>4</v>
      </c>
      <c r="E9" s="980">
        <v>5</v>
      </c>
      <c r="F9" s="980">
        <v>6</v>
      </c>
      <c r="G9" s="980">
        <v>7</v>
      </c>
      <c r="H9" s="980">
        <v>8</v>
      </c>
      <c r="I9" s="980">
        <v>9</v>
      </c>
      <c r="J9" s="980">
        <v>10</v>
      </c>
      <c r="K9" s="980">
        <v>11</v>
      </c>
      <c r="L9" s="980">
        <v>12</v>
      </c>
      <c r="M9" s="980">
        <v>13</v>
      </c>
      <c r="N9" s="980">
        <v>14</v>
      </c>
      <c r="O9" s="980">
        <v>15</v>
      </c>
    </row>
    <row r="10" spans="1:18">
      <c r="A10" s="983">
        <v>1</v>
      </c>
      <c r="B10" s="134" t="s">
        <v>210</v>
      </c>
      <c r="C10" s="984" t="s">
        <v>177</v>
      </c>
      <c r="D10" s="366">
        <f t="shared" ref="D10:E10" si="0">D11+D15+D16+D21</f>
        <v>63980.966729974607</v>
      </c>
      <c r="E10" s="366">
        <f t="shared" si="0"/>
        <v>93995.89782724675</v>
      </c>
      <c r="F10" s="366">
        <f t="shared" ref="F10" si="1">F11+F15+F16+F21</f>
        <v>112731.8158240167</v>
      </c>
      <c r="G10" s="366">
        <f>G11+G15+G16+G21</f>
        <v>528.66951261992506</v>
      </c>
      <c r="H10" s="366">
        <f t="shared" ref="H10:J10" si="2">H11+H15+H16+H21</f>
        <v>63980.966729974607</v>
      </c>
      <c r="I10" s="366">
        <f t="shared" si="2"/>
        <v>93995.89782724675</v>
      </c>
      <c r="J10" s="366">
        <f t="shared" si="2"/>
        <v>112731.8158240167</v>
      </c>
      <c r="K10" s="366">
        <f>K11+K15+K16+K21</f>
        <v>528.66951261992506</v>
      </c>
      <c r="L10" s="366">
        <f t="shared" ref="L10:N10" si="3">L11+L15+L16+L21</f>
        <v>0</v>
      </c>
      <c r="M10" s="366">
        <f t="shared" si="3"/>
        <v>0</v>
      </c>
      <c r="N10" s="366" t="e">
        <f t="shared" si="3"/>
        <v>#DIV/0!</v>
      </c>
      <c r="O10" s="366">
        <f>O11+O15+O16+O21</f>
        <v>0</v>
      </c>
    </row>
    <row r="11" spans="1:18">
      <c r="A11" s="983" t="s">
        <v>143</v>
      </c>
      <c r="B11" s="134" t="s">
        <v>211</v>
      </c>
      <c r="C11" s="984" t="s">
        <v>177</v>
      </c>
      <c r="D11" s="366">
        <f t="shared" ref="D11:E11" si="4">SUM(D12:D14)</f>
        <v>12498.149870000001</v>
      </c>
      <c r="E11" s="366">
        <f t="shared" si="4"/>
        <v>38944.550360000001</v>
      </c>
      <c r="F11" s="366">
        <f t="shared" ref="F11" si="5">SUM(F12:F14)</f>
        <v>43758.3780877428</v>
      </c>
      <c r="G11" s="366">
        <f>SUM(G12:G14)</f>
        <v>124.19077365085825</v>
      </c>
      <c r="H11" s="366">
        <f t="shared" ref="H11" si="6">SUM(H12:H14)</f>
        <v>12498.149870000001</v>
      </c>
      <c r="I11" s="366">
        <f>SUM(I12:I14)</f>
        <v>38944.550360000001</v>
      </c>
      <c r="J11" s="366">
        <f t="shared" ref="J11" si="7">SUM(J12:J14)</f>
        <v>43758.3780877428</v>
      </c>
      <c r="K11" s="366">
        <f>SUM(K12:K14)</f>
        <v>124.19077365085825</v>
      </c>
      <c r="L11" s="366">
        <f t="shared" ref="L11:M11" si="8">SUM(L12:L14)</f>
        <v>0</v>
      </c>
      <c r="M11" s="366">
        <f t="shared" si="8"/>
        <v>0</v>
      </c>
      <c r="N11" s="366" t="e">
        <f t="shared" ref="N11" si="9">SUM(N12:N14)</f>
        <v>#DIV/0!</v>
      </c>
      <c r="O11" s="366">
        <f>SUM(O12:O14)</f>
        <v>0</v>
      </c>
    </row>
    <row r="12" spans="1:18">
      <c r="A12" s="985" t="s">
        <v>29</v>
      </c>
      <c r="B12" s="986" t="s">
        <v>178</v>
      </c>
      <c r="C12" s="980" t="s">
        <v>177</v>
      </c>
      <c r="D12" s="367">
        <f>'1_Елементи витрат'!J15/1000</f>
        <v>10094.469060000001</v>
      </c>
      <c r="E12" s="367">
        <f>'1_Елементи витрат'!X15/1000</f>
        <v>36530.954100000003</v>
      </c>
      <c r="F12" s="987">
        <v>40360.861883985941</v>
      </c>
      <c r="G12" s="367">
        <f>'1_Елементи витрат'!BJ15/1000+IF(ІНСТРУКЦІЯ!$J$1,'1_Елементи витрат'!BL15/1000,0)</f>
        <v>122.65959818999998</v>
      </c>
      <c r="H12" s="367">
        <f>IFERROR($D12/$D$34*H$34,0)</f>
        <v>10094.469060000001</v>
      </c>
      <c r="I12" s="367">
        <f>IFERROR($E12/$E$34*I$34,0)</f>
        <v>36530.954100000003</v>
      </c>
      <c r="J12" s="368">
        <f>$F12/$F$34*J$34</f>
        <v>40360.861883985941</v>
      </c>
      <c r="K12" s="367">
        <f>$G12/$G$34*K$34</f>
        <v>122.65959818999998</v>
      </c>
      <c r="L12" s="367">
        <f>IFERROR($D12/$D$34*L$34,0)</f>
        <v>0</v>
      </c>
      <c r="M12" s="367">
        <f>IFERROR($E12/$E$34*M$34,0)</f>
        <v>0</v>
      </c>
      <c r="N12" s="368">
        <f t="shared" ref="N12:N15" si="10">$F12/$F34*N$34</f>
        <v>0</v>
      </c>
      <c r="O12" s="367">
        <f>$G12/$G$34*O$34</f>
        <v>0</v>
      </c>
    </row>
    <row r="13" spans="1:18">
      <c r="A13" s="985" t="s">
        <v>33</v>
      </c>
      <c r="B13" s="986" t="s">
        <v>212</v>
      </c>
      <c r="C13" s="980" t="s">
        <v>177</v>
      </c>
      <c r="D13" s="367">
        <f>'1_Елементи витрат'!J16/1000</f>
        <v>13.145040000000002</v>
      </c>
      <c r="E13" s="367">
        <f>'1_Елементи витрат'!X16/1000</f>
        <v>578.61282999999992</v>
      </c>
      <c r="F13" s="987">
        <v>1124.96559375686</v>
      </c>
      <c r="G13" s="367">
        <f>'1_Елементи витрат'!BJ16/1000+IF(ІНСТРУКЦІЯ!$J$1,'1_Елементи витрат'!BL16/1000,0)</f>
        <v>1.5311754608582713</v>
      </c>
      <c r="H13" s="367">
        <f t="shared" ref="H13:H15" si="11">IFERROR($D13/$D$34*H$34,0)</f>
        <v>13.145040000000002</v>
      </c>
      <c r="I13" s="367">
        <f>IFERROR($E13/$E$34*I$34,0)</f>
        <v>578.61282999999992</v>
      </c>
      <c r="J13" s="368">
        <f t="shared" ref="J13:J31" si="12">$F13/$F$34*J$34</f>
        <v>1124.96559375686</v>
      </c>
      <c r="K13" s="367">
        <f>$G13/$G$34*K$34</f>
        <v>1.5311754608582713</v>
      </c>
      <c r="L13" s="367">
        <f t="shared" ref="L13:L15" si="13">IFERROR($D13/$D$34*L$34,0)</f>
        <v>0</v>
      </c>
      <c r="M13" s="367">
        <f t="shared" ref="M13:M15" si="14">IFERROR($E13/$E$34*M$34,0)</f>
        <v>0</v>
      </c>
      <c r="N13" s="368">
        <f t="shared" si="10"/>
        <v>0</v>
      </c>
      <c r="O13" s="367">
        <f>$G13/$G$34*O$34</f>
        <v>0</v>
      </c>
    </row>
    <row r="14" spans="1:18">
      <c r="A14" s="985" t="s">
        <v>31</v>
      </c>
      <c r="B14" s="986" t="s">
        <v>184</v>
      </c>
      <c r="C14" s="980" t="s">
        <v>177</v>
      </c>
      <c r="D14" s="367">
        <f>SUMIF('1_Елементи витрат'!$BK$11:$BK$99,"мат",'1_Елементи витрат'!$J$11:$J$99)/1000</f>
        <v>2390.53577</v>
      </c>
      <c r="E14" s="367">
        <f>SUMIF('1_Елементи витрат'!$BK$11:$BK$99,"мат",'1_Елементи витрат'!$X$11:$X$99)/1000</f>
        <v>1834.98343</v>
      </c>
      <c r="F14" s="987">
        <v>2272.5506099999998</v>
      </c>
      <c r="G14" s="367">
        <f>SUMIF('1_Елементи витрат'!$BK$20:$BK$99,"мат",'1_Елементи витрат'!$BJ$20:$BJ$99)/1000+IF(ІНСТРУКЦІЯ!$J$1,SUMIF('1_Елементи витрат'!$BM$20:$BM$99,"мат",'1_Елементи витрат'!$BL$20:$BL$99)/1000,0)</f>
        <v>0</v>
      </c>
      <c r="H14" s="367">
        <f t="shared" si="11"/>
        <v>2390.53577</v>
      </c>
      <c r="I14" s="367">
        <f>IFERROR($E14/$E$34*I$34,0)</f>
        <v>1834.98343</v>
      </c>
      <c r="J14" s="368">
        <f t="shared" si="12"/>
        <v>2272.5506099999998</v>
      </c>
      <c r="K14" s="367">
        <f>$G14/$G$34*K$34</f>
        <v>0</v>
      </c>
      <c r="L14" s="367">
        <f t="shared" si="13"/>
        <v>0</v>
      </c>
      <c r="M14" s="367">
        <f t="shared" si="14"/>
        <v>0</v>
      </c>
      <c r="N14" s="368" t="e">
        <f t="shared" si="10"/>
        <v>#DIV/0!</v>
      </c>
      <c r="O14" s="367">
        <f>$G14/$G$34*O$34</f>
        <v>0</v>
      </c>
    </row>
    <row r="15" spans="1:18">
      <c r="A15" s="983" t="s">
        <v>35</v>
      </c>
      <c r="B15" s="134" t="s">
        <v>381</v>
      </c>
      <c r="C15" s="984" t="s">
        <v>177</v>
      </c>
      <c r="D15" s="366">
        <f>'1_Елементи витрат'!J17/1000</f>
        <v>19812.697809999998</v>
      </c>
      <c r="E15" s="366">
        <f>'1_Елементи витрат'!X17/1000</f>
        <v>22787.821809999998</v>
      </c>
      <c r="F15" s="988">
        <v>37772.751959999994</v>
      </c>
      <c r="G15" s="366">
        <f>'1_Елементи витрат'!BJ17/1000++IF(ІНСТРУКЦІЯ!$J$1,'1_Елементи витрат'!BL17/1000,0)</f>
        <v>93.804869999999994</v>
      </c>
      <c r="H15" s="366">
        <f t="shared" si="11"/>
        <v>19812.697809999998</v>
      </c>
      <c r="I15" s="366">
        <f t="shared" ref="I15" si="15">IFERROR($E15/$E$34*I$34,0)</f>
        <v>22787.821809999998</v>
      </c>
      <c r="J15" s="369">
        <f t="shared" si="12"/>
        <v>37772.751959999994</v>
      </c>
      <c r="K15" s="366">
        <f>$G15/$G$34*K$34</f>
        <v>93.804869999999994</v>
      </c>
      <c r="L15" s="366">
        <f t="shared" si="13"/>
        <v>0</v>
      </c>
      <c r="M15" s="366">
        <f t="shared" si="14"/>
        <v>0</v>
      </c>
      <c r="N15" s="366" t="e">
        <f t="shared" si="10"/>
        <v>#DIV/0!</v>
      </c>
      <c r="O15" s="366">
        <f>$G15/$G$34*O$34</f>
        <v>0</v>
      </c>
    </row>
    <row r="16" spans="1:18">
      <c r="A16" s="983" t="s">
        <v>185</v>
      </c>
      <c r="B16" s="134" t="s">
        <v>213</v>
      </c>
      <c r="C16" s="984" t="s">
        <v>177</v>
      </c>
      <c r="D16" s="366">
        <f t="shared" ref="D16:F16" si="16">SUM(D17:D20)</f>
        <v>30106.471609999997</v>
      </c>
      <c r="E16" s="366">
        <f t="shared" si="16"/>
        <v>30667.323010000004</v>
      </c>
      <c r="F16" s="366">
        <f t="shared" si="16"/>
        <v>29500.260053047532</v>
      </c>
      <c r="G16" s="366">
        <f>SUM(G17:G20)</f>
        <v>309.96096</v>
      </c>
      <c r="H16" s="366">
        <f t="shared" ref="H16:J16" si="17">SUM(H17:H20)</f>
        <v>30106.471609999997</v>
      </c>
      <c r="I16" s="366">
        <f t="shared" si="17"/>
        <v>30667.323010000004</v>
      </c>
      <c r="J16" s="366">
        <f t="shared" si="17"/>
        <v>29500.260053047532</v>
      </c>
      <c r="K16" s="366">
        <f>SUM(K17:K20)</f>
        <v>309.96096</v>
      </c>
      <c r="L16" s="366">
        <f t="shared" ref="L16:M16" si="18">SUM(L17:L20)</f>
        <v>0</v>
      </c>
      <c r="M16" s="366">
        <f t="shared" si="18"/>
        <v>0</v>
      </c>
      <c r="N16" s="369" t="e">
        <f t="shared" ref="N16" si="19">SUM(N17:N20)</f>
        <v>#DIV/0!</v>
      </c>
      <c r="O16" s="366">
        <f>SUM(O17:O20)</f>
        <v>0</v>
      </c>
    </row>
    <row r="17" spans="1:15">
      <c r="A17" s="985" t="s">
        <v>37</v>
      </c>
      <c r="B17" s="986" t="s">
        <v>192</v>
      </c>
      <c r="C17" s="980" t="s">
        <v>177</v>
      </c>
      <c r="D17" s="367">
        <f>'1_Елементи витрат'!J18/1000</f>
        <v>4186.7165999999997</v>
      </c>
      <c r="E17" s="367">
        <f>'1_Елементи витрат'!X18/1000</f>
        <v>4827.1153400000003</v>
      </c>
      <c r="F17" s="987">
        <v>8310.0054299999993</v>
      </c>
      <c r="G17" s="367">
        <f>'1_Елементи витрат'!BJ18/1000+IF(ІНСТРУКЦІЯ!$J$1,'1_Елементи витрат'!BL18/1000,0)</f>
        <v>20.637070000000001</v>
      </c>
      <c r="H17" s="367">
        <f t="shared" ref="H17:H20" si="20">IFERROR($D17/$D$34*H$34,0)</f>
        <v>4186.7165999999997</v>
      </c>
      <c r="I17" s="367">
        <f t="shared" ref="I17:I20" si="21">IFERROR($E17/$E$34*I$34,0)</f>
        <v>4827.1153400000003</v>
      </c>
      <c r="J17" s="368">
        <f t="shared" si="12"/>
        <v>8310.0054299999993</v>
      </c>
      <c r="K17" s="367">
        <f>$G17/$G$34*K$34</f>
        <v>20.637070000000001</v>
      </c>
      <c r="L17" s="367">
        <f t="shared" ref="L17:L20" si="22">IFERROR($D17/$D$34*L$34,0)</f>
        <v>0</v>
      </c>
      <c r="M17" s="367">
        <f t="shared" ref="M17:M20" si="23">IFERROR($E17/$E$34*M$34,0)</f>
        <v>0</v>
      </c>
      <c r="N17" s="368" t="e">
        <f t="shared" ref="N17:N20" si="24">$F17/$F39*N$34</f>
        <v>#DIV/0!</v>
      </c>
      <c r="O17" s="367">
        <f>$G17/$G$34*O$34</f>
        <v>0</v>
      </c>
    </row>
    <row r="18" spans="1:15">
      <c r="A18" s="985" t="s">
        <v>39</v>
      </c>
      <c r="B18" s="986" t="s">
        <v>214</v>
      </c>
      <c r="C18" s="980" t="s">
        <v>177</v>
      </c>
      <c r="D18" s="367">
        <f>'1_Елементи витрат'!J19/1000</f>
        <v>6799.0072</v>
      </c>
      <c r="E18" s="367">
        <f>'1_Елементи витрат'!X19/1000</f>
        <v>6229.48837</v>
      </c>
      <c r="F18" s="987">
        <v>4148.8572700000022</v>
      </c>
      <c r="G18" s="367">
        <f>'1_Елементи витрат'!BJ19/1000+IF(ІНСТРУКЦІЯ!$J$1,'1_Елементи витрат'!BL19/1000,0)</f>
        <v>87.13188000000001</v>
      </c>
      <c r="H18" s="367">
        <f t="shared" si="20"/>
        <v>6799.0072</v>
      </c>
      <c r="I18" s="367">
        <f t="shared" si="21"/>
        <v>6229.48837</v>
      </c>
      <c r="J18" s="368">
        <f t="shared" si="12"/>
        <v>4148.8572700000022</v>
      </c>
      <c r="K18" s="367">
        <f>$G18/$G$34*K$34</f>
        <v>87.13188000000001</v>
      </c>
      <c r="L18" s="367">
        <f t="shared" si="22"/>
        <v>0</v>
      </c>
      <c r="M18" s="367">
        <f t="shared" si="23"/>
        <v>0</v>
      </c>
      <c r="N18" s="368" t="e">
        <f t="shared" si="24"/>
        <v>#DIV/0!</v>
      </c>
      <c r="O18" s="367">
        <f>$G18/$G$34*O$34</f>
        <v>0</v>
      </c>
    </row>
    <row r="19" spans="1:15">
      <c r="A19" s="985" t="s">
        <v>187</v>
      </c>
      <c r="B19" s="986" t="s">
        <v>311</v>
      </c>
      <c r="C19" s="980" t="s">
        <v>177</v>
      </c>
      <c r="D19" s="367">
        <f>'1_Елементи витрат'!J86/1000</f>
        <v>19.843139999999998</v>
      </c>
      <c r="E19" s="367">
        <f>'1_Елементи витрат'!X86/1000</f>
        <v>46.740199999999994</v>
      </c>
      <c r="F19" s="987">
        <v>48.230758824329961</v>
      </c>
      <c r="G19" s="367">
        <f>(G12+G13+G14+G17+G18+G20+G22+G23+G24+G25+G27+G28+G29+G30)*ІНСТРУКЦІЯ!$H$1</f>
        <v>0</v>
      </c>
      <c r="H19" s="367">
        <f t="shared" si="20"/>
        <v>19.843139999999998</v>
      </c>
      <c r="I19" s="367">
        <f t="shared" si="21"/>
        <v>46.740199999999994</v>
      </c>
      <c r="J19" s="368">
        <f t="shared" si="12"/>
        <v>48.230758824329961</v>
      </c>
      <c r="K19" s="367">
        <f>$G19/$G$34*K$34</f>
        <v>0</v>
      </c>
      <c r="L19" s="367">
        <f t="shared" si="22"/>
        <v>0</v>
      </c>
      <c r="M19" s="367">
        <f t="shared" si="23"/>
        <v>0</v>
      </c>
      <c r="N19" s="368" t="e">
        <f t="shared" si="24"/>
        <v>#DIV/0!</v>
      </c>
      <c r="O19" s="367">
        <f>$G19/$G$34*O$34</f>
        <v>0</v>
      </c>
    </row>
    <row r="20" spans="1:15">
      <c r="A20" s="985" t="s">
        <v>310</v>
      </c>
      <c r="B20" s="986" t="s">
        <v>215</v>
      </c>
      <c r="C20" s="980" t="s">
        <v>177</v>
      </c>
      <c r="D20" s="367">
        <f>SUMIF('1_Елементи витрат'!$BK$11:$BK$99,"іп",'1_Елементи витрат'!$J$11:$J$99)/1000</f>
        <v>19100.904669999996</v>
      </c>
      <c r="E20" s="367">
        <f>SUMIF('1_Елементи витрат'!$BK$11:$BK$99,"іп",'1_Елементи витрат'!X$11:$X$99)/1000</f>
        <v>19563.979100000004</v>
      </c>
      <c r="F20" s="989">
        <v>16993.166594223199</v>
      </c>
      <c r="G20" s="367">
        <f>SUMIF('1_Елементи витрат'!$BK$20:$BK$99,"іп",'1_Елементи витрат'!$BJ$20:BJ$99)/1000+IF(ІНСТРУКЦІЯ!$J$1,SUMIF('1_Елементи витрат'!$BM$20:$BM$99,"іп",'1_Елементи витрат'!$BL$20:BL$99)/1000,0)</f>
        <v>202.19201000000001</v>
      </c>
      <c r="H20" s="367">
        <f t="shared" si="20"/>
        <v>19100.904669999996</v>
      </c>
      <c r="I20" s="367">
        <f t="shared" si="21"/>
        <v>19563.979100000004</v>
      </c>
      <c r="J20" s="368">
        <f t="shared" si="12"/>
        <v>16993.166594223199</v>
      </c>
      <c r="K20" s="367">
        <f>$G20/$G$34*K$34</f>
        <v>202.19201000000001</v>
      </c>
      <c r="L20" s="367">
        <f t="shared" si="22"/>
        <v>0</v>
      </c>
      <c r="M20" s="367">
        <f t="shared" si="23"/>
        <v>0</v>
      </c>
      <c r="N20" s="367" t="e">
        <f t="shared" si="24"/>
        <v>#DIV/0!</v>
      </c>
      <c r="O20" s="367">
        <f>$G20/$G$34*O$34</f>
        <v>0</v>
      </c>
    </row>
    <row r="21" spans="1:15">
      <c r="A21" s="983" t="s">
        <v>188</v>
      </c>
      <c r="B21" s="134" t="s">
        <v>216</v>
      </c>
      <c r="C21" s="984" t="s">
        <v>177</v>
      </c>
      <c r="D21" s="366">
        <f t="shared" ref="D21:F21" si="25">D22+D23+D24+D25</f>
        <v>1563.6474399746053</v>
      </c>
      <c r="E21" s="366">
        <f t="shared" si="25"/>
        <v>1596.202647246746</v>
      </c>
      <c r="F21" s="366">
        <f t="shared" si="25"/>
        <v>1700.425723226369</v>
      </c>
      <c r="G21" s="366">
        <f>G22+G23+G24+G25</f>
        <v>0.71290896906681056</v>
      </c>
      <c r="H21" s="366">
        <f t="shared" ref="H21:J21" si="26">SUM(H22:H25)</f>
        <v>1563.6474399746053</v>
      </c>
      <c r="I21" s="366">
        <f t="shared" si="26"/>
        <v>1596.202647246746</v>
      </c>
      <c r="J21" s="366">
        <f t="shared" si="26"/>
        <v>1700.425723226369</v>
      </c>
      <c r="K21" s="366">
        <f>SUM(K22:K25)</f>
        <v>0.71290896906681056</v>
      </c>
      <c r="L21" s="366">
        <f t="shared" ref="L21:M21" si="27">SUM(L22:L25)</f>
        <v>0</v>
      </c>
      <c r="M21" s="366">
        <f t="shared" si="27"/>
        <v>0</v>
      </c>
      <c r="N21" s="369" t="e">
        <f t="shared" ref="N21" si="28">N22+N23+N24+N25</f>
        <v>#DIV/0!</v>
      </c>
      <c r="O21" s="366">
        <f>SUM(O22:O25)</f>
        <v>0</v>
      </c>
    </row>
    <row r="22" spans="1:15">
      <c r="A22" s="985" t="s">
        <v>189</v>
      </c>
      <c r="B22" s="986" t="s">
        <v>190</v>
      </c>
      <c r="C22" s="980" t="s">
        <v>177</v>
      </c>
      <c r="D22" s="367">
        <f>'1_Елементи витрат'!E17/'1_Елементи витрат'!$D$17*'1_Елементи витрат'!$J$17/1000</f>
        <v>629.87591799580798</v>
      </c>
      <c r="E22" s="367">
        <f>'1_Елементи витрат'!S17/'1_Елементи витрат'!$R$17*'1_Елементи витрат'!$X$17/1000</f>
        <v>691.26699388131021</v>
      </c>
      <c r="F22" s="987">
        <v>1058.9956492334422</v>
      </c>
      <c r="G22" s="367">
        <f>'1_Елементи витрат'!BC17*Лист1!$E$13/100/1000</f>
        <v>3.8357002233477711E-2</v>
      </c>
      <c r="H22" s="367">
        <f t="shared" ref="H22:H25" si="29">IFERROR($D22/$D$34*H$34,0)</f>
        <v>629.87591799580798</v>
      </c>
      <c r="I22" s="367">
        <f t="shared" ref="I22:I25" si="30">IFERROR($E22/$E$34*I$34,0)</f>
        <v>691.26699388131021</v>
      </c>
      <c r="J22" s="368">
        <f t="shared" si="12"/>
        <v>1058.9956492334422</v>
      </c>
      <c r="K22" s="367">
        <f>$G22/$G$34*K$34</f>
        <v>3.8357002233477711E-2</v>
      </c>
      <c r="L22" s="367">
        <f t="shared" ref="L22:L25" si="31">IFERROR($D22/$D$34*L$34,0)</f>
        <v>0</v>
      </c>
      <c r="M22" s="367">
        <f t="shared" ref="M22:M25" si="32">IFERROR($E22/$E$34*M$34,0)</f>
        <v>0</v>
      </c>
      <c r="N22" s="368" t="e">
        <f t="shared" ref="N22:N25" si="33">$F22/$F44*N$34</f>
        <v>#DIV/0!</v>
      </c>
      <c r="O22" s="367">
        <f>$G22/$G$34*O$34</f>
        <v>0</v>
      </c>
    </row>
    <row r="23" spans="1:15">
      <c r="A23" s="985" t="s">
        <v>191</v>
      </c>
      <c r="B23" s="986" t="s">
        <v>195</v>
      </c>
      <c r="C23" s="980" t="s">
        <v>177</v>
      </c>
      <c r="D23" s="367">
        <f>'1_Елементи витрат'!E18/'1_Елементи витрат'!$D$17*'1_Елементи витрат'!$J$17/1000</f>
        <v>130.23737022222588</v>
      </c>
      <c r="E23" s="367">
        <f>'1_Елементи витрат'!S18/'1_Елементи витрат'!$R$17*'1_Елементи витрат'!$X$17/1000</f>
        <v>141.9053475439037</v>
      </c>
      <c r="F23" s="987">
        <v>232.97904379366801</v>
      </c>
      <c r="G23" s="367">
        <f>'1_Елементи витрат'!BC18*Лист1!$E$13/100/1000</f>
        <v>8.4385261899903152E-3</v>
      </c>
      <c r="H23" s="367">
        <f t="shared" si="29"/>
        <v>130.23737022222588</v>
      </c>
      <c r="I23" s="367">
        <f t="shared" si="30"/>
        <v>141.9053475439037</v>
      </c>
      <c r="J23" s="368">
        <f t="shared" si="12"/>
        <v>232.97904379366801</v>
      </c>
      <c r="K23" s="367">
        <f>$G23/$G$34*K$34</f>
        <v>8.4385261899903152E-3</v>
      </c>
      <c r="L23" s="367">
        <f t="shared" si="31"/>
        <v>0</v>
      </c>
      <c r="M23" s="367">
        <f t="shared" si="32"/>
        <v>0</v>
      </c>
      <c r="N23" s="368" t="e">
        <f t="shared" si="33"/>
        <v>#DIV/0!</v>
      </c>
      <c r="O23" s="367">
        <f>$G23/$G$34*O$34</f>
        <v>0</v>
      </c>
    </row>
    <row r="24" spans="1:15">
      <c r="A24" s="985" t="s">
        <v>193</v>
      </c>
      <c r="B24" s="986" t="s">
        <v>214</v>
      </c>
      <c r="C24" s="980" t="s">
        <v>177</v>
      </c>
      <c r="D24" s="367">
        <f>'1_Елементи витрат'!E19/'1_Елементи витрат'!$D$17*'1_Елементи витрат'!$J$17/1000</f>
        <v>54.541289302996773</v>
      </c>
      <c r="E24" s="367">
        <f>'1_Елементи витрат'!S19/'1_Елементи витрат'!$R$17*'1_Елементи витрат'!$X$17/1000</f>
        <v>74.417080060067974</v>
      </c>
      <c r="F24" s="987">
        <v>23.619987351886056</v>
      </c>
      <c r="G24" s="367">
        <f>'1_Елементи витрат'!BC19*Лист1!$E$13/100/1000</f>
        <v>7.1943065839753023E-3</v>
      </c>
      <c r="H24" s="367">
        <f t="shared" si="29"/>
        <v>54.541289302996773</v>
      </c>
      <c r="I24" s="367">
        <f t="shared" si="30"/>
        <v>74.417080060067974</v>
      </c>
      <c r="J24" s="368">
        <f t="shared" si="12"/>
        <v>23.619987351886056</v>
      </c>
      <c r="K24" s="367">
        <f>$G24/$G$34*K$34</f>
        <v>7.1943065839753014E-3</v>
      </c>
      <c r="L24" s="367">
        <f t="shared" si="31"/>
        <v>0</v>
      </c>
      <c r="M24" s="367">
        <f t="shared" si="32"/>
        <v>0</v>
      </c>
      <c r="N24" s="368" t="e">
        <f t="shared" si="33"/>
        <v>#DIV/0!</v>
      </c>
      <c r="O24" s="367">
        <f>$G24/$G$34*O$34</f>
        <v>0</v>
      </c>
    </row>
    <row r="25" spans="1:15">
      <c r="A25" s="985" t="s">
        <v>369</v>
      </c>
      <c r="B25" s="986" t="s">
        <v>194</v>
      </c>
      <c r="C25" s="980" t="s">
        <v>177</v>
      </c>
      <c r="D25" s="367">
        <f>'1_Елементи витрат'!E2/'1_Елементи витрат'!$D$17*'1_Елементи витрат'!$J$17/1000-D22-D23-D24</f>
        <v>748.99286245357462</v>
      </c>
      <c r="E25" s="367">
        <f>'1_Елементи витрат'!S2/'1_Елементи витрат'!$R$17*'1_Елементи витрат'!$X$17/1000-E22-E23-E24</f>
        <v>688.61322576146404</v>
      </c>
      <c r="F25" s="989">
        <v>384.83104284737271</v>
      </c>
      <c r="G25" s="367">
        <f>('1_Елементи витрат'!BC2*Лист1!E13/100/1000)-G22-G23-G24</f>
        <v>0.6589191340593672</v>
      </c>
      <c r="H25" s="367">
        <f t="shared" si="29"/>
        <v>748.99286245357462</v>
      </c>
      <c r="I25" s="367">
        <f t="shared" si="30"/>
        <v>688.61322576146404</v>
      </c>
      <c r="J25" s="368">
        <f t="shared" si="12"/>
        <v>384.83104284737271</v>
      </c>
      <c r="K25" s="367">
        <f>$G25/$G$34*K$34</f>
        <v>0.6589191340593672</v>
      </c>
      <c r="L25" s="367">
        <f t="shared" si="31"/>
        <v>0</v>
      </c>
      <c r="M25" s="367">
        <f t="shared" si="32"/>
        <v>0</v>
      </c>
      <c r="N25" s="367" t="e">
        <f t="shared" si="33"/>
        <v>#DIV/0!</v>
      </c>
      <c r="O25" s="367">
        <f>$G25/$G$34*O$34</f>
        <v>0</v>
      </c>
    </row>
    <row r="26" spans="1:15">
      <c r="A26" s="983" t="s">
        <v>301</v>
      </c>
      <c r="B26" s="134" t="s">
        <v>217</v>
      </c>
      <c r="C26" s="984" t="s">
        <v>177</v>
      </c>
      <c r="D26" s="366">
        <f>D27+D28+D29+D30</f>
        <v>3900.143059199358</v>
      </c>
      <c r="E26" s="366">
        <f t="shared" ref="E26:G26" si="34">E27+E28+E29+E30</f>
        <v>3982.8946835911152</v>
      </c>
      <c r="F26" s="366">
        <f t="shared" si="34"/>
        <v>5473.7649353575762</v>
      </c>
      <c r="G26" s="366">
        <f t="shared" si="34"/>
        <v>6.035019524155274</v>
      </c>
      <c r="H26" s="366">
        <f t="shared" ref="H26:J26" si="35">SUM(H27:H30)</f>
        <v>3900.143059199358</v>
      </c>
      <c r="I26" s="366">
        <f t="shared" si="35"/>
        <v>3982.8946835911152</v>
      </c>
      <c r="J26" s="366">
        <f t="shared" si="35"/>
        <v>5473.7649353575762</v>
      </c>
      <c r="K26" s="366">
        <f>SUM(K27:K30)</f>
        <v>6.035019524155274</v>
      </c>
      <c r="L26" s="366">
        <f t="shared" ref="L26:M26" si="36">SUM(L27:L30)</f>
        <v>0</v>
      </c>
      <c r="M26" s="366">
        <f t="shared" si="36"/>
        <v>0</v>
      </c>
      <c r="N26" s="369" t="e">
        <f t="shared" ref="N26" si="37">N27+N28+N29+N30</f>
        <v>#DIV/0!</v>
      </c>
      <c r="O26" s="366">
        <f>SUM(O27:O30)</f>
        <v>0</v>
      </c>
    </row>
    <row r="27" spans="1:15">
      <c r="A27" s="985" t="s">
        <v>144</v>
      </c>
      <c r="B27" s="986" t="s">
        <v>190</v>
      </c>
      <c r="C27" s="980" t="s">
        <v>177</v>
      </c>
      <c r="D27" s="367">
        <f>'1_Елементи витрат'!F17/'1_Елементи витрат'!$D$17*'1_Елементи витрат'!$J$17/1000</f>
        <v>2525.1211580265599</v>
      </c>
      <c r="E27" s="367">
        <f>'1_Елементи витрат'!T17/'1_Елементи витрат'!$R$17*'1_Елементи витрат'!$X$17/1000</f>
        <v>2776.6000233534196</v>
      </c>
      <c r="F27" s="987">
        <v>3866.7998583740828</v>
      </c>
      <c r="G27" s="367">
        <f>'1_Елементи витрат'!BD17*Лист1!$L$13/100/1000</f>
        <v>4.3424944661460732</v>
      </c>
      <c r="H27" s="367">
        <f t="shared" ref="H27:H31" si="38">IFERROR($D27/$D$34*H$34,0)</f>
        <v>2525.1211580265599</v>
      </c>
      <c r="I27" s="367">
        <f t="shared" ref="I27:I31" si="39">IFERROR($E27/$E$34*I$34,0)</f>
        <v>2776.6000233534196</v>
      </c>
      <c r="J27" s="368">
        <f t="shared" si="12"/>
        <v>3866.7998583740828</v>
      </c>
      <c r="K27" s="367">
        <f>$G27/$G$34*K$34</f>
        <v>4.3424944661460732</v>
      </c>
      <c r="L27" s="367">
        <f t="shared" ref="L27:L31" si="40">IFERROR($D27/$D$34*L$34,0)</f>
        <v>0</v>
      </c>
      <c r="M27" s="367">
        <f t="shared" ref="M27:M31" si="41">IFERROR($E27/$E$34*M$34,0)</f>
        <v>0</v>
      </c>
      <c r="N27" s="368" t="e">
        <f t="shared" ref="N27:N31" si="42">$F27/$F49*N$34</f>
        <v>#DIV/0!</v>
      </c>
      <c r="O27" s="367">
        <f>$G27/$G$34*O$34</f>
        <v>0</v>
      </c>
    </row>
    <row r="28" spans="1:15">
      <c r="A28" s="985" t="s">
        <v>145</v>
      </c>
      <c r="B28" s="986" t="s">
        <v>195</v>
      </c>
      <c r="C28" s="980" t="s">
        <v>177</v>
      </c>
      <c r="D28" s="367">
        <f>'1_Елементи витрат'!F18/'1_Елементи витрат'!$D$17*'1_Елементи витрат'!$J$17/1000</f>
        <v>516.44297351705245</v>
      </c>
      <c r="E28" s="367">
        <f>'1_Елементи витрат'!T18/'1_Елементи витрат'!$R$17*'1_Елементи витрат'!$X$17/1000</f>
        <v>576.80555160654069</v>
      </c>
      <c r="F28" s="987">
        <v>850.69596751912138</v>
      </c>
      <c r="G28" s="367">
        <f>'1_Елементи витрат'!BD18*Лист1!$L$13/100/1000</f>
        <v>0.95534899707275789</v>
      </c>
      <c r="H28" s="367">
        <f t="shared" si="38"/>
        <v>516.44297351705245</v>
      </c>
      <c r="I28" s="367">
        <f t="shared" si="39"/>
        <v>576.80555160654069</v>
      </c>
      <c r="J28" s="368">
        <f t="shared" si="12"/>
        <v>850.69596751912138</v>
      </c>
      <c r="K28" s="367">
        <f>$G28/$G$34*K$34</f>
        <v>0.95534899707275778</v>
      </c>
      <c r="L28" s="367">
        <f t="shared" si="40"/>
        <v>0</v>
      </c>
      <c r="M28" s="367">
        <f t="shared" si="41"/>
        <v>0</v>
      </c>
      <c r="N28" s="368" t="e">
        <f t="shared" si="42"/>
        <v>#DIV/0!</v>
      </c>
      <c r="O28" s="367">
        <f>$G28/$G$34*O$34</f>
        <v>0</v>
      </c>
    </row>
    <row r="29" spans="1:15">
      <c r="A29" s="985" t="s">
        <v>196</v>
      </c>
      <c r="B29" s="986" t="s">
        <v>214</v>
      </c>
      <c r="C29" s="980" t="s">
        <v>177</v>
      </c>
      <c r="D29" s="367">
        <f>'1_Елементи витрат'!F19/'1_Елементи витрат'!$D$17*'1_Елементи витрат'!$J$17/1000</f>
        <v>145.17853359832873</v>
      </c>
      <c r="E29" s="367">
        <f>'1_Елементи витрат'!T19/'1_Елементи витрат'!$R$17*'1_Елементи витрат'!$X$17/1000</f>
        <v>125.68179872593753</v>
      </c>
      <c r="F29" s="987">
        <v>126.61608839598475</v>
      </c>
      <c r="G29" s="367">
        <f>'1_Елементи витрат'!BD19*Лист1!$L$13/100/1000</f>
        <v>0.14151496374068662</v>
      </c>
      <c r="H29" s="367">
        <f t="shared" si="38"/>
        <v>145.17853359832873</v>
      </c>
      <c r="I29" s="367">
        <f t="shared" si="39"/>
        <v>125.68179872593754</v>
      </c>
      <c r="J29" s="368">
        <f t="shared" si="12"/>
        <v>126.61608839598476</v>
      </c>
      <c r="K29" s="367">
        <f>$G29/$G$34*K$34</f>
        <v>0.14151496374068662</v>
      </c>
      <c r="L29" s="367">
        <f t="shared" si="40"/>
        <v>0</v>
      </c>
      <c r="M29" s="367">
        <f t="shared" si="41"/>
        <v>0</v>
      </c>
      <c r="N29" s="368" t="e">
        <f t="shared" si="42"/>
        <v>#DIV/0!</v>
      </c>
      <c r="O29" s="367">
        <f>$G29/$G$34*O$34</f>
        <v>0</v>
      </c>
    </row>
    <row r="30" spans="1:15">
      <c r="A30" s="985" t="s">
        <v>371</v>
      </c>
      <c r="B30" s="986" t="s">
        <v>194</v>
      </c>
      <c r="C30" s="980" t="s">
        <v>177</v>
      </c>
      <c r="D30" s="367">
        <f>'1_Елементи витрат'!F2/'1_Елементи витрат'!D17*'1_Елементи витрат'!J17/1000-D27-D28-D29</f>
        <v>713.40039405741697</v>
      </c>
      <c r="E30" s="368">
        <f>'1_Елементи витрат'!T2/'1_Елементи витрат'!R17*'1_Елементи витрат'!X17/1000-E27-E28-E29</f>
        <v>503.80730990521778</v>
      </c>
      <c r="F30" s="987">
        <v>629.65302106838726</v>
      </c>
      <c r="G30" s="367">
        <f>('1_Елементи витрат'!BD2*Лист1!L13/100/1000)-G27-G28-G29</f>
        <v>0.59566109719575722</v>
      </c>
      <c r="H30" s="367">
        <f t="shared" si="38"/>
        <v>713.40039405741697</v>
      </c>
      <c r="I30" s="367">
        <f t="shared" si="39"/>
        <v>503.80730990521778</v>
      </c>
      <c r="J30" s="368">
        <f t="shared" si="12"/>
        <v>629.65302106838726</v>
      </c>
      <c r="K30" s="367">
        <f>$G30/$G$34*K$34</f>
        <v>0.59566109719575722</v>
      </c>
      <c r="L30" s="367">
        <f t="shared" si="40"/>
        <v>0</v>
      </c>
      <c r="M30" s="367">
        <f t="shared" si="41"/>
        <v>0</v>
      </c>
      <c r="N30" s="368" t="e">
        <f t="shared" si="42"/>
        <v>#DIV/0!</v>
      </c>
      <c r="O30" s="367">
        <f>$G30/$G$34*O$34</f>
        <v>0</v>
      </c>
    </row>
    <row r="31" spans="1:15">
      <c r="A31" s="983" t="s">
        <v>197</v>
      </c>
      <c r="B31" s="134" t="s">
        <v>545</v>
      </c>
      <c r="C31" s="984" t="s">
        <v>177</v>
      </c>
      <c r="D31" s="988">
        <v>0</v>
      </c>
      <c r="E31" s="988">
        <v>0</v>
      </c>
      <c r="F31" s="990">
        <v>0</v>
      </c>
      <c r="G31" s="366">
        <v>0</v>
      </c>
      <c r="H31" s="366">
        <f t="shared" si="38"/>
        <v>0</v>
      </c>
      <c r="I31" s="366">
        <f t="shared" si="39"/>
        <v>0</v>
      </c>
      <c r="J31" s="369">
        <f t="shared" si="12"/>
        <v>0</v>
      </c>
      <c r="K31" s="366">
        <f>$G31/$G$34*K$34</f>
        <v>0</v>
      </c>
      <c r="L31" s="366">
        <f t="shared" si="40"/>
        <v>0</v>
      </c>
      <c r="M31" s="366">
        <f t="shared" si="41"/>
        <v>0</v>
      </c>
      <c r="N31" s="369" t="e">
        <f t="shared" si="42"/>
        <v>#DIV/0!</v>
      </c>
      <c r="O31" s="366">
        <f>$G31/$G$34*O$34</f>
        <v>0</v>
      </c>
    </row>
    <row r="32" spans="1:15" s="993" customFormat="1" ht="24">
      <c r="A32" s="991" t="s">
        <v>198</v>
      </c>
      <c r="B32" s="992" t="s">
        <v>634</v>
      </c>
      <c r="C32" s="984" t="s">
        <v>177</v>
      </c>
      <c r="D32" s="366">
        <f>D10+D26+D31</f>
        <v>67881.109789173963</v>
      </c>
      <c r="E32" s="366">
        <f>E10+E26+E31</f>
        <v>97978.792510837869</v>
      </c>
      <c r="F32" s="366">
        <f>F10+F26+F31</f>
        <v>118205.58075937428</v>
      </c>
      <c r="G32" s="366">
        <f>G10+G26+G31</f>
        <v>534.7045321440803</v>
      </c>
      <c r="H32" s="366">
        <f t="shared" ref="H32:N32" si="43">H10+H26+H31</f>
        <v>67881.109789173963</v>
      </c>
      <c r="I32" s="366">
        <f t="shared" si="43"/>
        <v>97978.792510837869</v>
      </c>
      <c r="J32" s="366">
        <f t="shared" si="43"/>
        <v>118205.58075937428</v>
      </c>
      <c r="K32" s="366">
        <f t="shared" si="43"/>
        <v>534.7045321440803</v>
      </c>
      <c r="L32" s="366">
        <f t="shared" si="43"/>
        <v>0</v>
      </c>
      <c r="M32" s="366">
        <f t="shared" si="43"/>
        <v>0</v>
      </c>
      <c r="N32" s="366" t="e">
        <f t="shared" si="43"/>
        <v>#DIV/0!</v>
      </c>
      <c r="O32" s="366">
        <f>O10+O26+O31</f>
        <v>0</v>
      </c>
    </row>
    <row r="33" spans="1:15" s="996" customFormat="1">
      <c r="A33" s="991" t="s">
        <v>146</v>
      </c>
      <c r="B33" s="994" t="s">
        <v>546</v>
      </c>
      <c r="C33" s="995" t="s">
        <v>204</v>
      </c>
      <c r="D33" s="367">
        <f t="shared" ref="D33:F33" si="44">IFERROR(D32/D34*1000,0)</f>
        <v>162.13138146781878</v>
      </c>
      <c r="E33" s="367">
        <f t="shared" si="44"/>
        <v>240.66378958097968</v>
      </c>
      <c r="F33" s="367">
        <f t="shared" si="44"/>
        <v>236.42354260817547</v>
      </c>
      <c r="G33" s="367">
        <f>IFERROR(G32/G34*1000,0)</f>
        <v>307.19598299829539</v>
      </c>
      <c r="H33" s="368">
        <f t="shared" ref="H33:N33" si="45">IFERROR(H32/H34*1000,0)</f>
        <v>162.13138146781878</v>
      </c>
      <c r="I33" s="368">
        <f t="shared" si="45"/>
        <v>240.66378958097968</v>
      </c>
      <c r="J33" s="368">
        <f t="shared" si="45"/>
        <v>236.42354260817547</v>
      </c>
      <c r="K33" s="368">
        <f t="shared" si="45"/>
        <v>307.19598299829539</v>
      </c>
      <c r="L33" s="368">
        <f t="shared" si="45"/>
        <v>0</v>
      </c>
      <c r="M33" s="368">
        <f t="shared" si="45"/>
        <v>0</v>
      </c>
      <c r="N33" s="368">
        <f t="shared" si="45"/>
        <v>0</v>
      </c>
      <c r="O33" s="368">
        <f>IFERROR(O32/O34*1000,0)</f>
        <v>0</v>
      </c>
    </row>
    <row r="34" spans="1:15" s="996" customFormat="1" ht="24">
      <c r="A34" s="983" t="s">
        <v>147</v>
      </c>
      <c r="B34" s="134" t="s">
        <v>382</v>
      </c>
      <c r="C34" s="984" t="s">
        <v>142</v>
      </c>
      <c r="D34" s="366">
        <f>H34+L34</f>
        <v>418679.64841000002</v>
      </c>
      <c r="E34" s="366">
        <f t="shared" ref="D34:E35" si="46">I34+M34</f>
        <v>407118.96327000001</v>
      </c>
      <c r="F34" s="366">
        <v>499973.81587025907</v>
      </c>
      <c r="G34" s="366">
        <f>K34+O34</f>
        <v>1740.5974092670585</v>
      </c>
      <c r="H34" s="369">
        <f>'Річний план'!D72</f>
        <v>418679.64841000002</v>
      </c>
      <c r="I34" s="369">
        <f>'Річний план'!E72</f>
        <v>407118.96327000001</v>
      </c>
      <c r="J34" s="369">
        <v>499973.81587025907</v>
      </c>
      <c r="K34" s="369">
        <f>'Річний план'!F72</f>
        <v>1740.5974092670585</v>
      </c>
      <c r="L34" s="369"/>
      <c r="M34" s="369"/>
      <c r="N34" s="369"/>
      <c r="O34" s="369">
        <f>'Річний план'!F31</f>
        <v>0</v>
      </c>
    </row>
    <row r="35" spans="1:15" ht="36">
      <c r="A35" s="983" t="s">
        <v>148</v>
      </c>
      <c r="B35" s="134" t="s">
        <v>383</v>
      </c>
      <c r="C35" s="984" t="s">
        <v>162</v>
      </c>
      <c r="D35" s="366">
        <f t="shared" si="46"/>
        <v>0</v>
      </c>
      <c r="E35" s="366">
        <f t="shared" si="46"/>
        <v>0</v>
      </c>
      <c r="F35" s="366">
        <v>258.47369569362144</v>
      </c>
      <c r="G35" s="366">
        <f>K35+O35</f>
        <v>0.97351266841030226</v>
      </c>
      <c r="H35" s="369">
        <f>'Річний план'!D81</f>
        <v>0</v>
      </c>
      <c r="I35" s="369">
        <f>'Річний план'!E81</f>
        <v>0</v>
      </c>
      <c r="J35" s="369">
        <v>258.47369569362144</v>
      </c>
      <c r="K35" s="369">
        <f>'Річний план'!F81</f>
        <v>0.97351266841030226</v>
      </c>
      <c r="L35" s="369"/>
      <c r="M35" s="369"/>
      <c r="N35" s="369"/>
      <c r="O35" s="366">
        <f>'Річний план'!F86</f>
        <v>0</v>
      </c>
    </row>
    <row r="36" spans="1:15">
      <c r="A36" s="997" t="s">
        <v>384</v>
      </c>
      <c r="B36" s="976"/>
    </row>
    <row r="37" spans="1:15" ht="17.25" customHeight="1">
      <c r="C37" s="1220"/>
      <c r="D37" s="1220"/>
      <c r="E37" s="1220"/>
      <c r="F37" s="1220"/>
      <c r="G37" s="1220"/>
    </row>
    <row r="38" spans="1:15">
      <c r="B38" s="973" t="s">
        <v>930</v>
      </c>
      <c r="C38" s="1221"/>
      <c r="D38" s="1221"/>
      <c r="E38" s="1221"/>
      <c r="H38" s="1222"/>
      <c r="I38" s="1222"/>
      <c r="L38" s="977" t="s">
        <v>1074</v>
      </c>
    </row>
    <row r="39" spans="1:15">
      <c r="B39" s="998"/>
      <c r="C39" s="1219"/>
      <c r="D39" s="1219"/>
      <c r="E39" s="1219"/>
      <c r="H39" s="1219"/>
      <c r="I39" s="1219"/>
    </row>
    <row r="41" spans="1:15">
      <c r="D41" s="999"/>
      <c r="G41" s="370"/>
    </row>
    <row r="42" spans="1:15">
      <c r="G42" s="1000"/>
    </row>
    <row r="96" spans="3:3">
      <c r="C96" s="1001"/>
    </row>
  </sheetData>
  <mergeCells count="17">
    <mergeCell ref="C39:E39"/>
    <mergeCell ref="H39:I39"/>
    <mergeCell ref="C37:E37"/>
    <mergeCell ref="F37:G37"/>
    <mergeCell ref="C38:E38"/>
    <mergeCell ref="H38:I38"/>
    <mergeCell ref="L1:O1"/>
    <mergeCell ref="D4:H4"/>
    <mergeCell ref="N5:O5"/>
    <mergeCell ref="B2:M2"/>
    <mergeCell ref="A6:A8"/>
    <mergeCell ref="B6:B8"/>
    <mergeCell ref="C6:C8"/>
    <mergeCell ref="D6:G7"/>
    <mergeCell ref="H6:O6"/>
    <mergeCell ref="H7:K7"/>
    <mergeCell ref="L7:O7"/>
  </mergeCells>
  <conditionalFormatting sqref="D3:H3">
    <cfRule type="cellIs" dxfId="52" priority="2" operator="equal">
      <formula>0</formula>
    </cfRule>
  </conditionalFormatting>
  <conditionalFormatting sqref="B1">
    <cfRule type="containsText" dxfId="51" priority="1" operator="containsText" text="Для корек">
      <formula>NOT(ISERROR(SEARCH("Для корек",B1)))</formula>
    </cfRule>
  </conditionalFormatting>
  <pageMargins left="0.27559055118110237" right="0.27559055118110237" top="0.27559055118110237" bottom="0.23622047244094491" header="0.31496062992125984" footer="0.31496062992125984"/>
  <pageSetup paperSize="9" scale="54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>
  <sheetPr>
    <tabColor rgb="FF00B0F0"/>
  </sheetPr>
  <dimension ref="A1:Z96"/>
  <sheetViews>
    <sheetView view="pageBreakPreview" topLeftCell="F49" zoomScale="80" zoomScaleNormal="115" zoomScaleSheetLayoutView="80" workbookViewId="0">
      <selection activeCell="S56" sqref="S56:T56"/>
    </sheetView>
  </sheetViews>
  <sheetFormatPr defaultColWidth="9.140625" defaultRowHeight="12"/>
  <cols>
    <col min="1" max="1" width="7" style="625" customWidth="1"/>
    <col min="2" max="2" width="57" style="588" customWidth="1"/>
    <col min="3" max="3" width="7.5703125" style="588" customWidth="1"/>
    <col min="4" max="4" width="11.7109375" style="586" customWidth="1"/>
    <col min="5" max="6" width="10.140625" style="586" customWidth="1"/>
    <col min="7" max="7" width="10.28515625" style="586" customWidth="1"/>
    <col min="8" max="8" width="12.85546875" style="586" customWidth="1"/>
    <col min="9" max="9" width="9.7109375" style="586" customWidth="1"/>
    <col min="10" max="10" width="10.5703125" style="586" customWidth="1"/>
    <col min="11" max="12" width="11.5703125" style="586" customWidth="1"/>
    <col min="13" max="13" width="9.140625" style="586" customWidth="1"/>
    <col min="14" max="14" width="9.42578125" style="586" customWidth="1"/>
    <col min="15" max="15" width="10.140625" style="586" customWidth="1"/>
    <col min="16" max="16" width="12.28515625" style="586" customWidth="1"/>
    <col min="17" max="17" width="10.42578125" style="586" customWidth="1"/>
    <col min="18" max="18" width="10.140625" style="586" customWidth="1"/>
    <col min="19" max="19" width="9" style="586" customWidth="1"/>
    <col min="20" max="20" width="11.85546875" style="586" customWidth="1"/>
    <col min="21" max="21" width="9.140625" style="586"/>
    <col min="22" max="22" width="10.5703125" style="586" customWidth="1"/>
    <col min="23" max="23" width="9" style="586" bestFit="1" customWidth="1"/>
    <col min="24" max="24" width="9.140625" style="588"/>
    <col min="25" max="25" width="20.28515625" style="588" customWidth="1"/>
    <col min="26" max="16384" width="9.140625" style="588"/>
  </cols>
  <sheetData>
    <row r="1" spans="1:26" ht="95.25" customHeight="1">
      <c r="A1" s="583"/>
      <c r="B1" s="584"/>
      <c r="C1" s="585"/>
      <c r="H1" s="587"/>
      <c r="I1" s="587"/>
      <c r="J1" s="587"/>
      <c r="K1" s="587"/>
      <c r="L1" s="587"/>
      <c r="M1" s="587"/>
      <c r="N1" s="587"/>
      <c r="O1" s="587"/>
      <c r="P1" s="587"/>
      <c r="Q1" s="587"/>
      <c r="R1" s="587"/>
      <c r="S1" s="587"/>
      <c r="T1" s="1223" t="s">
        <v>1076</v>
      </c>
      <c r="U1" s="1223"/>
      <c r="V1" s="1223"/>
      <c r="W1" s="1223"/>
      <c r="Y1" s="589" t="s">
        <v>385</v>
      </c>
      <c r="Z1" s="589">
        <v>1</v>
      </c>
    </row>
    <row r="2" spans="1:26" ht="24" customHeight="1">
      <c r="A2" s="583"/>
      <c r="E2" s="590" t="str">
        <f>"Розрахунок тарифів на транспортування теплової енергії власним споживачам на плановий період з  "&amp;ІНСТРУКЦІЯ!B1&amp;" року"</f>
        <v>Розрахунок тарифів на транспортування теплової енергії власним споживачам на плановий період з   з 01.10.2021 р.-30.09.2022 р. року</v>
      </c>
      <c r="F2" s="590"/>
      <c r="G2" s="590"/>
      <c r="H2" s="590"/>
      <c r="I2" s="590"/>
      <c r="J2" s="590"/>
      <c r="K2" s="590"/>
      <c r="L2" s="590"/>
      <c r="M2" s="590"/>
      <c r="N2" s="590"/>
      <c r="O2" s="590"/>
      <c r="P2" s="590"/>
      <c r="Q2" s="590"/>
      <c r="R2" s="590"/>
      <c r="S2" s="590"/>
      <c r="T2" s="587"/>
      <c r="U2" s="587"/>
      <c r="V2" s="587"/>
      <c r="W2" s="587"/>
    </row>
    <row r="3" spans="1:26">
      <c r="A3" s="583"/>
      <c r="G3" s="587"/>
      <c r="H3" s="1227" t="str">
        <f>'1_Елементи витрат'!A3</f>
        <v>Акціонерне товариство "ОБЛТЕПЛОКОМУНЕНЕРГО" м. Чернігів, смт. Срібне</v>
      </c>
      <c r="I3" s="1227"/>
      <c r="J3" s="1227"/>
      <c r="K3" s="1227"/>
      <c r="L3" s="1227"/>
      <c r="M3" s="1227"/>
      <c r="N3" s="587"/>
      <c r="O3" s="587"/>
      <c r="P3" s="587"/>
      <c r="Q3" s="587"/>
      <c r="R3" s="587"/>
      <c r="S3" s="587"/>
      <c r="T3" s="587"/>
      <c r="U3" s="587"/>
      <c r="V3" s="587"/>
      <c r="W3" s="587"/>
    </row>
    <row r="4" spans="1:26">
      <c r="A4" s="583"/>
      <c r="G4" s="587"/>
      <c r="H4" s="1231" t="s">
        <v>169</v>
      </c>
      <c r="I4" s="1231"/>
      <c r="J4" s="1231"/>
      <c r="K4" s="1231"/>
      <c r="L4" s="1231"/>
      <c r="M4" s="1231"/>
      <c r="N4" s="587"/>
      <c r="O4" s="587"/>
      <c r="P4" s="587"/>
      <c r="Q4" s="587"/>
      <c r="R4" s="587"/>
      <c r="S4" s="587"/>
      <c r="T4" s="587"/>
      <c r="U4" s="587"/>
      <c r="V4" s="587"/>
      <c r="W4" s="587"/>
    </row>
    <row r="5" spans="1:26">
      <c r="A5" s="583"/>
      <c r="B5" s="585"/>
      <c r="C5" s="585"/>
      <c r="D5" s="587"/>
      <c r="E5" s="587"/>
      <c r="H5" s="587"/>
      <c r="I5" s="587"/>
      <c r="J5" s="587"/>
      <c r="K5" s="587"/>
      <c r="L5" s="587"/>
      <c r="M5" s="587"/>
      <c r="N5" s="587"/>
      <c r="O5" s="587"/>
      <c r="P5" s="587"/>
      <c r="Q5" s="587"/>
      <c r="R5" s="587"/>
      <c r="S5" s="587"/>
      <c r="T5" s="587"/>
      <c r="U5" s="587"/>
      <c r="V5" s="591" t="s">
        <v>170</v>
      </c>
      <c r="W5" s="592"/>
    </row>
    <row r="6" spans="1:26" ht="89.25" customHeight="1">
      <c r="A6" s="1224" t="s">
        <v>127</v>
      </c>
      <c r="B6" s="1225" t="s">
        <v>128</v>
      </c>
      <c r="C6" s="1225" t="s">
        <v>171</v>
      </c>
      <c r="D6" s="1226" t="s">
        <v>206</v>
      </c>
      <c r="E6" s="1226"/>
      <c r="F6" s="1226"/>
      <c r="G6" s="1226"/>
      <c r="H6" s="1226" t="s">
        <v>207</v>
      </c>
      <c r="I6" s="1226"/>
      <c r="J6" s="1226"/>
      <c r="K6" s="1226"/>
      <c r="L6" s="1226" t="s">
        <v>208</v>
      </c>
      <c r="M6" s="1226"/>
      <c r="N6" s="1226"/>
      <c r="O6" s="1226"/>
      <c r="P6" s="1226" t="s">
        <v>209</v>
      </c>
      <c r="Q6" s="1226"/>
      <c r="R6" s="1226"/>
      <c r="S6" s="1226"/>
      <c r="T6" s="1226" t="s">
        <v>205</v>
      </c>
      <c r="U6" s="1226"/>
      <c r="V6" s="1226"/>
      <c r="W6" s="1226"/>
    </row>
    <row r="7" spans="1:26" ht="60">
      <c r="A7" s="1224"/>
      <c r="B7" s="1225"/>
      <c r="C7" s="1225"/>
      <c r="D7" s="593" t="str">
        <f>Д3.1!D8</f>
        <v>період, що передує базовому (факт 2019 року)</v>
      </c>
      <c r="E7" s="593" t="str">
        <f>Д3.1!E8</f>
        <v>базовий період (факт 2020 року)</v>
      </c>
      <c r="F7" s="593" t="s">
        <v>362</v>
      </c>
      <c r="G7" s="593" t="s">
        <v>363</v>
      </c>
      <c r="H7" s="593" t="str">
        <f>$D$7</f>
        <v>період, що передує базовому (факт 2019 року)</v>
      </c>
      <c r="I7" s="593" t="str">
        <f>$E$7</f>
        <v>базовий період (факт 2020 року)</v>
      </c>
      <c r="J7" s="593" t="s">
        <v>362</v>
      </c>
      <c r="K7" s="593" t="s">
        <v>363</v>
      </c>
      <c r="L7" s="593" t="str">
        <f>$D$7</f>
        <v>період, що передує базовому (факт 2019 року)</v>
      </c>
      <c r="M7" s="593" t="str">
        <f>$E$7</f>
        <v>базовий період (факт 2020 року)</v>
      </c>
      <c r="N7" s="593" t="s">
        <v>362</v>
      </c>
      <c r="O7" s="593" t="s">
        <v>363</v>
      </c>
      <c r="P7" s="593" t="str">
        <f>$D$7</f>
        <v>період, що передує базовому (факт 2019 року)</v>
      </c>
      <c r="Q7" s="593" t="str">
        <f>$E$7</f>
        <v>базовий період (факт 2020 року)</v>
      </c>
      <c r="R7" s="593" t="s">
        <v>362</v>
      </c>
      <c r="S7" s="593" t="s">
        <v>363</v>
      </c>
      <c r="T7" s="593" t="str">
        <f>$D$7</f>
        <v>період, що передує базовому (факт 2019 року)</v>
      </c>
      <c r="U7" s="593" t="str">
        <f>$E$7</f>
        <v>базовий період (факт 2020 року)</v>
      </c>
      <c r="V7" s="593" t="s">
        <v>362</v>
      </c>
      <c r="W7" s="593" t="s">
        <v>363</v>
      </c>
    </row>
    <row r="8" spans="1:26" ht="12" customHeight="1">
      <c r="A8" s="594">
        <v>1</v>
      </c>
      <c r="B8" s="595">
        <v>2</v>
      </c>
      <c r="C8" s="595">
        <v>3</v>
      </c>
      <c r="D8" s="593">
        <v>4</v>
      </c>
      <c r="E8" s="593">
        <v>5</v>
      </c>
      <c r="F8" s="593">
        <v>6</v>
      </c>
      <c r="G8" s="593">
        <v>7</v>
      </c>
      <c r="H8" s="593">
        <v>8</v>
      </c>
      <c r="I8" s="593">
        <v>9</v>
      </c>
      <c r="J8" s="593">
        <v>10</v>
      </c>
      <c r="K8" s="593">
        <v>11</v>
      </c>
      <c r="L8" s="593">
        <v>12</v>
      </c>
      <c r="M8" s="593">
        <v>13</v>
      </c>
      <c r="N8" s="593">
        <v>14</v>
      </c>
      <c r="O8" s="593">
        <v>15</v>
      </c>
      <c r="P8" s="593">
        <v>16</v>
      </c>
      <c r="Q8" s="593">
        <v>17</v>
      </c>
      <c r="R8" s="593">
        <v>18</v>
      </c>
      <c r="S8" s="593">
        <v>19</v>
      </c>
      <c r="T8" s="593">
        <v>20</v>
      </c>
      <c r="U8" s="593">
        <v>21</v>
      </c>
      <c r="V8" s="593">
        <v>22</v>
      </c>
      <c r="W8" s="593">
        <v>23</v>
      </c>
    </row>
    <row r="9" spans="1:26" s="603" customFormat="1" ht="12" customHeight="1">
      <c r="A9" s="596">
        <v>1</v>
      </c>
      <c r="B9" s="597" t="s">
        <v>210</v>
      </c>
      <c r="C9" s="598" t="s">
        <v>177</v>
      </c>
      <c r="D9" s="599">
        <f>D10+D14+D15+D20</f>
        <v>63980.966729974607</v>
      </c>
      <c r="E9" s="599">
        <f>E10+E14+E15+E20</f>
        <v>93995.89782724675</v>
      </c>
      <c r="F9" s="600">
        <f>F10+F14+F15+F20</f>
        <v>112749.07698188786</v>
      </c>
      <c r="G9" s="601">
        <f>G10+G14+G15+G20</f>
        <v>528.66951261992506</v>
      </c>
      <c r="H9" s="599">
        <f t="shared" ref="H9:J9" si="0">H10+H14+H15+H20</f>
        <v>47288.828300404028</v>
      </c>
      <c r="I9" s="599">
        <f t="shared" si="0"/>
        <v>72309.890530841076</v>
      </c>
      <c r="J9" s="602">
        <f t="shared" si="0"/>
        <v>84063.810581156344</v>
      </c>
      <c r="K9" s="599">
        <f>K10+K14+K15+K20</f>
        <v>168.2415865921277</v>
      </c>
      <c r="L9" s="599">
        <f t="shared" ref="L9:N9" si="1">L10+L14+L15+L20</f>
        <v>15324.905177259265</v>
      </c>
      <c r="M9" s="599">
        <f t="shared" si="1"/>
        <v>19729.655961488381</v>
      </c>
      <c r="N9" s="602">
        <f t="shared" si="1"/>
        <v>26062.842064280085</v>
      </c>
      <c r="O9" s="599">
        <f t="shared" ref="O9:R9" si="2">O10+O14+O15+O20</f>
        <v>360.42792602779741</v>
      </c>
      <c r="P9" s="599">
        <f t="shared" si="2"/>
        <v>1358.8401230838817</v>
      </c>
      <c r="Q9" s="599">
        <f t="shared" si="2"/>
        <v>1944.5156346333738</v>
      </c>
      <c r="R9" s="602">
        <f t="shared" si="2"/>
        <v>2589.9719897025052</v>
      </c>
      <c r="S9" s="599">
        <f t="shared" ref="S9:V9" si="3">S10+S14+S15+S20</f>
        <v>0</v>
      </c>
      <c r="T9" s="599">
        <f t="shared" si="3"/>
        <v>8.3931292274235823</v>
      </c>
      <c r="U9" s="599">
        <f t="shared" si="3"/>
        <v>11.835700283933724</v>
      </c>
      <c r="V9" s="602">
        <f t="shared" si="3"/>
        <v>32.452346748908397</v>
      </c>
      <c r="W9" s="599">
        <f>W10+W14+W15+W20</f>
        <v>0</v>
      </c>
      <c r="Y9" s="604"/>
    </row>
    <row r="10" spans="1:26" s="603" customFormat="1" ht="12" customHeight="1">
      <c r="A10" s="596" t="s">
        <v>143</v>
      </c>
      <c r="B10" s="597" t="s">
        <v>211</v>
      </c>
      <c r="C10" s="598" t="s">
        <v>177</v>
      </c>
      <c r="D10" s="599">
        <f>SUM(D11:D13)</f>
        <v>12498.149870000001</v>
      </c>
      <c r="E10" s="599">
        <f>SUM(E11:E13)</f>
        <v>38944.550360000001</v>
      </c>
      <c r="F10" s="600">
        <f>SUM(F11:F13)</f>
        <v>43758.3780877428</v>
      </c>
      <c r="G10" s="599">
        <f>SUM(G11:G13)</f>
        <v>124.19077365085825</v>
      </c>
      <c r="H10" s="599">
        <f t="shared" ref="H10:J10" si="4">SUM(H11:H13)</f>
        <v>9237.4794174258277</v>
      </c>
      <c r="I10" s="599">
        <f t="shared" si="4"/>
        <v>29959.564602276998</v>
      </c>
      <c r="J10" s="602">
        <f t="shared" si="4"/>
        <v>32625.493641680132</v>
      </c>
      <c r="K10" s="599">
        <f t="shared" ref="K10:N10" si="5">SUM(K11:K13)</f>
        <v>39.521955210883327</v>
      </c>
      <c r="L10" s="599">
        <f t="shared" si="5"/>
        <v>2993.5928048300884</v>
      </c>
      <c r="M10" s="599">
        <f t="shared" si="5"/>
        <v>8174.4267349817464</v>
      </c>
      <c r="N10" s="602">
        <f t="shared" si="5"/>
        <v>10115.108999375349</v>
      </c>
      <c r="O10" s="599">
        <f t="shared" ref="O10:R10" si="6">SUM(O11:O13)</f>
        <v>84.668818439974913</v>
      </c>
      <c r="P10" s="599">
        <f t="shared" si="6"/>
        <v>265.43811973561822</v>
      </c>
      <c r="Q10" s="599">
        <f t="shared" si="6"/>
        <v>805.65523399719382</v>
      </c>
      <c r="R10" s="602">
        <f t="shared" si="6"/>
        <v>1005.1803678020087</v>
      </c>
      <c r="S10" s="599">
        <f t="shared" ref="S10:V10" si="7">SUM(S11:S13)</f>
        <v>0</v>
      </c>
      <c r="T10" s="599">
        <f t="shared" si="7"/>
        <v>1.6395280084674475</v>
      </c>
      <c r="U10" s="599">
        <f t="shared" si="7"/>
        <v>4.9037887440648591</v>
      </c>
      <c r="V10" s="602">
        <f t="shared" si="7"/>
        <v>12.595078885308164</v>
      </c>
      <c r="W10" s="599">
        <f>SUM(W11:W13)</f>
        <v>0</v>
      </c>
      <c r="Y10" s="604"/>
    </row>
    <row r="11" spans="1:26" ht="12" customHeight="1">
      <c r="A11" s="605" t="s">
        <v>29</v>
      </c>
      <c r="B11" s="606" t="s">
        <v>178</v>
      </c>
      <c r="C11" s="595" t="s">
        <v>177</v>
      </c>
      <c r="D11" s="607">
        <f>Д3.1!H12</f>
        <v>10094.469060000001</v>
      </c>
      <c r="E11" s="607">
        <f>Д3.1!I12</f>
        <v>36530.954100000003</v>
      </c>
      <c r="F11" s="608">
        <f>Д3.1!F12</f>
        <v>40360.861883985941</v>
      </c>
      <c r="G11" s="609">
        <f>Д3.1!K12</f>
        <v>122.65959818999998</v>
      </c>
      <c r="H11" s="607">
        <f>IF($Z$1=1,$D11/$D$51*H$51,$D11/$D$52*H$52)</f>
        <v>7460.9003045657855</v>
      </c>
      <c r="I11" s="607">
        <f>IF($Z$1=1,$E11/$E$51*I$51,$E11/$E$52*I$52)</f>
        <v>28102.814622963997</v>
      </c>
      <c r="J11" s="610">
        <v>30092.364029771052</v>
      </c>
      <c r="K11" s="607">
        <f>IF($Z$1=1,$G11/$G$51*K$51,$G11/$G$52*K$52)</f>
        <v>39.034680301443018</v>
      </c>
      <c r="L11" s="607">
        <f>IF($Z$1=1,$D11/$D$51*L$51,$D11/$D$52*L$52)</f>
        <v>2417.8562636003935</v>
      </c>
      <c r="M11" s="607">
        <f>IF($Z$1=1,$E11/$E$51*M$51,$E11/$E$52*M$52)</f>
        <v>7667.8150110610504</v>
      </c>
      <c r="N11" s="610">
        <v>9329.7451849479821</v>
      </c>
      <c r="O11" s="607">
        <f>IF($Z$1=1,$G11/$G$51*O$51,$G11/$G$52*O$52)</f>
        <v>83.624917888556951</v>
      </c>
      <c r="P11" s="607">
        <f>IF($Z$1=1,$D11/$D$51*P$51,$D11/$D$52*P$52)</f>
        <v>214.38828265673322</v>
      </c>
      <c r="Q11" s="607">
        <f>IF($Z$1=1,$E11/$E$51*Q$51,$E11/$E$52*Q$52)</f>
        <v>755.72459051434396</v>
      </c>
      <c r="R11" s="610">
        <v>927.13550561681234</v>
      </c>
      <c r="S11" s="607">
        <f>IF($Z$1=1,$G11/$G$51*S$51,$G11/$G$52*S$52)</f>
        <v>0</v>
      </c>
      <c r="T11" s="607">
        <f>IF($Z$1=1,$D11/$D$51*T$51,$D11/$D$52*T$52)</f>
        <v>1.3242091770882298</v>
      </c>
      <c r="U11" s="607">
        <f>IF($Z$1=1,$E11/$E$51*U$51,$E11/$E$52*U$52)</f>
        <v>4.5998754606119432</v>
      </c>
      <c r="V11" s="610">
        <v>11.617163650090228</v>
      </c>
      <c r="W11" s="607">
        <f>IF($Z$1=1,$G11/$G$51*W$51,$G11/$G$52*W$52)</f>
        <v>0</v>
      </c>
      <c r="Y11" s="604"/>
    </row>
    <row r="12" spans="1:26" ht="12" customHeight="1">
      <c r="A12" s="605" t="s">
        <v>33</v>
      </c>
      <c r="B12" s="606" t="s">
        <v>212</v>
      </c>
      <c r="C12" s="595" t="s">
        <v>177</v>
      </c>
      <c r="D12" s="607">
        <f>Д3.1!H13</f>
        <v>13.145040000000002</v>
      </c>
      <c r="E12" s="607">
        <f>Д3.1!I13</f>
        <v>578.61282999999992</v>
      </c>
      <c r="F12" s="608">
        <f>Д3.1!F13</f>
        <v>1124.96559375686</v>
      </c>
      <c r="G12" s="609">
        <f>Д3.1!K13</f>
        <v>1.5311754608582713</v>
      </c>
      <c r="H12" s="607">
        <f>IF($Z$1=1,$D12/$D$51*H$51,$D12/$D$52*H$52)</f>
        <v>9.7156009252783253</v>
      </c>
      <c r="I12" s="607">
        <f>IF($Z$1=1,$E12/$E$51*I$51,$E12/$E$52*I$52)</f>
        <v>445.11974845898095</v>
      </c>
      <c r="J12" s="610">
        <f>F12/$F$51*$J$51</f>
        <v>838.75498659087953</v>
      </c>
      <c r="K12" s="607">
        <f>IF($Z$1=1,$G12/$G$51*K$51,$G12/$G$52*K$52)</f>
        <v>0.48727490944031204</v>
      </c>
      <c r="L12" s="607">
        <f>IF($Z$1=1,$D12/$D$51*L$51,$D12/$D$52*L$52)</f>
        <v>3.1485377893939193</v>
      </c>
      <c r="M12" s="607">
        <f>IF($Z$1=1,$E12/$E$51*M$51,$E12/$E$52*M$52)</f>
        <v>121.4503221383565</v>
      </c>
      <c r="N12" s="610">
        <f>F12/$F$51*$N$51</f>
        <v>260.04504962639538</v>
      </c>
      <c r="O12" s="607">
        <f>IF($Z$1=1,$G12/$G$51*O$51,$G12/$G$52*O$52)</f>
        <v>1.0439005514179591</v>
      </c>
      <c r="P12" s="607">
        <f>IF($Z$1=1,$D12/$D$51*P$51,$D12/$D$52*P$52)</f>
        <v>0.27917689720018463</v>
      </c>
      <c r="Q12" s="607">
        <f>IF($Z$1=1,$E12/$E$51*Q$51,$E12/$E$52*Q$52)</f>
        <v>11.969902095113788</v>
      </c>
      <c r="R12" s="610">
        <f>$F12/$F$51*$R$51</f>
        <v>25.841755995382137</v>
      </c>
      <c r="S12" s="607">
        <f>IF($Z$1=1,$G12/$G$51*S$51,$G12/$G$52*S$52)</f>
        <v>0</v>
      </c>
      <c r="T12" s="607">
        <f>IF($Z$1=1,$D12/$D$51*T$51,$D12/$D$52*T$52)</f>
        <v>1.7243881275705118E-3</v>
      </c>
      <c r="U12" s="607">
        <f>IF($Z$1=1,$E12/$E$51*U$51,$E12/$E$52*U$52)</f>
        <v>7.2857307548729738E-2</v>
      </c>
      <c r="V12" s="610">
        <f>$F12/$F$51*$V$51</f>
        <v>0.32380154420289381</v>
      </c>
      <c r="W12" s="607">
        <f>IF($Z$1=1,$G12/$G$51*W$51,$G12/$G$52*W$52)</f>
        <v>0</v>
      </c>
      <c r="Y12" s="604"/>
    </row>
    <row r="13" spans="1:26" ht="12" customHeight="1">
      <c r="A13" s="605" t="s">
        <v>31</v>
      </c>
      <c r="B13" s="606" t="s">
        <v>184</v>
      </c>
      <c r="C13" s="595" t="s">
        <v>177</v>
      </c>
      <c r="D13" s="607">
        <f>Д3.1!H14</f>
        <v>2390.53577</v>
      </c>
      <c r="E13" s="607">
        <f>Д3.1!I14</f>
        <v>1834.98343</v>
      </c>
      <c r="F13" s="608">
        <f>Д3.1!F14</f>
        <v>2272.5506099999998</v>
      </c>
      <c r="G13" s="609">
        <f>Д3.1!K14</f>
        <v>0</v>
      </c>
      <c r="H13" s="607">
        <f>IF($Z$1=1,$D13/$D$51*H$51,$D13/$D$52*H$52)</f>
        <v>1766.8635119347628</v>
      </c>
      <c r="I13" s="607">
        <f>IF($Z$1=1,$E13/$E$51*I$51,$E13/$E$52*I$52)</f>
        <v>1411.6302308540205</v>
      </c>
      <c r="J13" s="610">
        <f>F13/$F$51*$J$51</f>
        <v>1694.3746253181989</v>
      </c>
      <c r="K13" s="607">
        <f>IF($Z$1=1,$G13/$G$51*K$51,$G13/$G$52*K$52)</f>
        <v>0</v>
      </c>
      <c r="L13" s="607">
        <f>IF($Z$1=1,$D13/$D$51*L$51,$D13/$D$52*L$52)</f>
        <v>572.58800344030067</v>
      </c>
      <c r="M13" s="607">
        <f>IF($Z$1=1,$E13/$E$51*M$51,$E13/$E$52*M$52)</f>
        <v>385.16140178233923</v>
      </c>
      <c r="N13" s="610">
        <f>F13/$F$51*$N$51</f>
        <v>525.31876480097128</v>
      </c>
      <c r="O13" s="607">
        <f>IF($Z$1=1,$G13/$G$51*O$51,$G13/$G$52*O$52)</f>
        <v>0</v>
      </c>
      <c r="P13" s="607">
        <f>IF($Z$1=1,$D13/$D$51*P$51,$D13/$D$52*P$52)</f>
        <v>50.770660181684811</v>
      </c>
      <c r="Q13" s="607">
        <f>IF($Z$1=1,$E13/$E$51*Q$51,$E13/$E$52*Q$52)</f>
        <v>37.960741387736057</v>
      </c>
      <c r="R13" s="610">
        <f t="shared" ref="R13:R14" si="8">$F13/$F$51*$R$51</f>
        <v>52.203106189814264</v>
      </c>
      <c r="S13" s="607">
        <f>IF($Z$1=1,$G13/$G$51*S$51,$G13/$G$52*S$52)</f>
        <v>0</v>
      </c>
      <c r="T13" s="607">
        <f>IF($Z$1=1,$D13/$D$51*T$51,$D13/$D$52*T$52)</f>
        <v>0.31359444325164709</v>
      </c>
      <c r="U13" s="607">
        <f>IF($Z$1=1,$E13/$E$51*U$51,$E13/$E$52*U$52)</f>
        <v>0.23105597590418625</v>
      </c>
      <c r="V13" s="610">
        <f t="shared" ref="V13:V14" si="9">$F13/$F$51*$V$51</f>
        <v>0.65411369101504213</v>
      </c>
      <c r="W13" s="607">
        <f>IF($Z$1=1,$G13/$G$51*W$51,$G13/$G$52*W$52)</f>
        <v>0</v>
      </c>
      <c r="Y13" s="604"/>
    </row>
    <row r="14" spans="1:26" s="603" customFormat="1" ht="12" customHeight="1">
      <c r="A14" s="596" t="s">
        <v>35</v>
      </c>
      <c r="B14" s="597" t="s">
        <v>381</v>
      </c>
      <c r="C14" s="598" t="s">
        <v>177</v>
      </c>
      <c r="D14" s="599">
        <f>Д3.1!H15</f>
        <v>19812.697809999998</v>
      </c>
      <c r="E14" s="599">
        <f>Д3.1!I15</f>
        <v>22787.821809999998</v>
      </c>
      <c r="F14" s="600">
        <f>Д3.1!F15</f>
        <v>37772.751959999994</v>
      </c>
      <c r="G14" s="601">
        <f>Д3.1!K15</f>
        <v>93.804869999999994</v>
      </c>
      <c r="H14" s="599">
        <f>IF($Z$1=1,$D14/$D$51*H$51,$D14/$D$52*H$52)</f>
        <v>14643.718480514006</v>
      </c>
      <c r="I14" s="599">
        <f>IF($Z$1=1,$E14/$E$51*I$51,$E14/$E$52*I$52)</f>
        <v>17530.391629918195</v>
      </c>
      <c r="J14" s="602">
        <f t="shared" ref="J14" si="10">F14/$F$51*$J$51</f>
        <v>28162.713810568228</v>
      </c>
      <c r="K14" s="599">
        <f>IF($Z$1=1,$G14/$G$51*K$51,$G14/$G$52*K$52)</f>
        <v>29.852071629131952</v>
      </c>
      <c r="L14" s="599">
        <f>IF($Z$1=1,$D14/$D$51*L$51,$D14/$D$52*L$52)</f>
        <v>4745.5943659834538</v>
      </c>
      <c r="M14" s="599">
        <f>IF($Z$1=1,$E14/$E$51*M$51,$E14/$E$52*M$52)</f>
        <v>4783.1436777092658</v>
      </c>
      <c r="N14" s="602">
        <f t="shared" ref="N14" si="11">F14/$F$51*$N$51</f>
        <v>8731.4822893034125</v>
      </c>
      <c r="O14" s="599">
        <f>IF($Z$1=1,$G14/$G$51*O$51,$G14/$G$52*O$52)</f>
        <v>63.952798370868045</v>
      </c>
      <c r="P14" s="599">
        <f>IF($Z$1=1,$D14/$D$51*P$51,$D14/$D$52*P$52)</f>
        <v>420.78590097562977</v>
      </c>
      <c r="Q14" s="599">
        <f>IF($Z$1=1,$E14/$E$51*Q$51,$E14/$E$52*Q$52)</f>
        <v>471.41712365174942</v>
      </c>
      <c r="R14" s="602">
        <f t="shared" si="8"/>
        <v>867.68363836323749</v>
      </c>
      <c r="S14" s="599">
        <f>IF($Z$1=1,$G14/$G$51*S$51,$G14/$G$52*S$52)</f>
        <v>0</v>
      </c>
      <c r="T14" s="599">
        <f>IF($Z$1=1,$D14/$D$51*T$51,$D14/$D$52*T$52)</f>
        <v>2.5990625269079648</v>
      </c>
      <c r="U14" s="599">
        <f>IF($Z$1=1,$E14/$E$51*U$51,$E14/$E$52*U$52)</f>
        <v>2.8693787207878216</v>
      </c>
      <c r="V14" s="602">
        <f t="shared" si="9"/>
        <v>10.872221765107913</v>
      </c>
      <c r="W14" s="599">
        <f>IF($Z$1=1,$G14/$G$51*W$51,$G14/$G$52*W$52)</f>
        <v>0</v>
      </c>
      <c r="Y14" s="604"/>
    </row>
    <row r="15" spans="1:26" s="603" customFormat="1" ht="12" customHeight="1">
      <c r="A15" s="596" t="s">
        <v>185</v>
      </c>
      <c r="B15" s="597" t="s">
        <v>213</v>
      </c>
      <c r="C15" s="598" t="s">
        <v>177</v>
      </c>
      <c r="D15" s="599">
        <f t="shared" ref="D15:I15" si="12">D16+D17+D18+D19</f>
        <v>30106.471609999997</v>
      </c>
      <c r="E15" s="599">
        <f t="shared" si="12"/>
        <v>30667.323010000004</v>
      </c>
      <c r="F15" s="599">
        <f t="shared" si="12"/>
        <v>29517.52121091869</v>
      </c>
      <c r="G15" s="601">
        <f t="shared" si="12"/>
        <v>309.96096</v>
      </c>
      <c r="H15" s="599">
        <f t="shared" si="12"/>
        <v>22251.926462831729</v>
      </c>
      <c r="I15" s="599">
        <f t="shared" si="12"/>
        <v>23591.995193265109</v>
      </c>
      <c r="J15" s="602">
        <f t="shared" ref="J15" si="13">J16+J17+J18+J19</f>
        <v>22007.79497317538</v>
      </c>
      <c r="K15" s="599">
        <f t="shared" ref="K15:N15" si="14">K16+K17+K18+K19</f>
        <v>98.640686567280625</v>
      </c>
      <c r="L15" s="599">
        <f>L16+L17+L18+L19</f>
        <v>7211.1886741615217</v>
      </c>
      <c r="M15" s="599">
        <f t="shared" si="14"/>
        <v>6437.0440224865624</v>
      </c>
      <c r="N15" s="602">
        <f t="shared" si="14"/>
        <v>6823.1833839971914</v>
      </c>
      <c r="O15" s="599">
        <f t="shared" ref="O15:R15" si="15">O16+O17+O18+O19</f>
        <v>211.3202734327194</v>
      </c>
      <c r="P15" s="599">
        <f t="shared" si="15"/>
        <v>639.40705617672108</v>
      </c>
      <c r="Q15" s="599">
        <f t="shared" si="15"/>
        <v>634.42225079753302</v>
      </c>
      <c r="R15" s="602">
        <f t="shared" si="15"/>
        <v>678.0472452606848</v>
      </c>
      <c r="S15" s="599">
        <f t="shared" ref="S15:V15" si="16">S16+S17+S18+S19</f>
        <v>0</v>
      </c>
      <c r="T15" s="599">
        <f t="shared" si="16"/>
        <v>3.9494168300227814</v>
      </c>
      <c r="U15" s="599">
        <f t="shared" si="16"/>
        <v>3.8615434508007835</v>
      </c>
      <c r="V15" s="602">
        <f t="shared" si="16"/>
        <v>8.4956084854322871</v>
      </c>
      <c r="W15" s="599">
        <f>W16+W17+W18+W19</f>
        <v>0</v>
      </c>
      <c r="Y15" s="604"/>
    </row>
    <row r="16" spans="1:26" ht="12" customHeight="1">
      <c r="A16" s="605" t="s">
        <v>37</v>
      </c>
      <c r="B16" s="606" t="s">
        <v>192</v>
      </c>
      <c r="C16" s="595" t="s">
        <v>177</v>
      </c>
      <c r="D16" s="607">
        <f>Д3.1!H17</f>
        <v>4186.7165999999997</v>
      </c>
      <c r="E16" s="607">
        <f>Д3.1!I17</f>
        <v>4827.1153400000003</v>
      </c>
      <c r="F16" s="608">
        <f>Д3.1!F17</f>
        <v>8310.0054299999993</v>
      </c>
      <c r="G16" s="609">
        <f>Д3.1!K17</f>
        <v>20.637070000000001</v>
      </c>
      <c r="H16" s="607">
        <f>IF($Z$1=1,$D16/$D$51*H$51,$D16/$D$52*H$52)</f>
        <v>3094.4346820426654</v>
      </c>
      <c r="I16" s="607">
        <f>IF($Z$1=1,$E16/$E$51*I$51,$E16/$E$52*I$52)</f>
        <v>3713.4405849992795</v>
      </c>
      <c r="J16" s="610">
        <f t="shared" ref="J16:J19" si="17">F16/$F$51*$J$51</f>
        <v>6195.7970374303113</v>
      </c>
      <c r="K16" s="607">
        <f>IF($Z$1=1,$G16/$G$51*K$51,$G16/$G$52*K$52)</f>
        <v>6.5674553128788533</v>
      </c>
      <c r="L16" s="607">
        <f>IF($Z$1=1,$D16/$D$51*L$51,$D16/$D$52*L$52)</f>
        <v>1002.8144021306001</v>
      </c>
      <c r="M16" s="607">
        <f>IF($Z$1=1,$E16/$E$51*M$51,$E16/$E$52*M$52)</f>
        <v>1013.2072478275367</v>
      </c>
      <c r="N16" s="610">
        <f t="shared" ref="N16:N19" si="18">F16/$F$51*$N$51</f>
        <v>1920.9261033693608</v>
      </c>
      <c r="O16" s="607">
        <f>IF($Z$1=1,$G16/$G$51*O$51,$G16/$G$52*O$52)</f>
        <v>14.069614687121147</v>
      </c>
      <c r="P16" s="607">
        <f>IF($Z$1=1,$D16/$D$51*P$51,$D16/$D$52*P$52)</f>
        <v>88.918295406062384</v>
      </c>
      <c r="Q16" s="607">
        <f>IF($Z$1=1,$E16/$E$51*Q$51,$E16/$E$52*Q$52)</f>
        <v>99.859690324568007</v>
      </c>
      <c r="R16" s="610">
        <f t="shared" ref="R16:R19" si="19">$F16/$F$51*$R$51</f>
        <v>190.89040041234688</v>
      </c>
      <c r="S16" s="607">
        <f>IF($Z$1=1,$G16/$G$51*S$51,$G16/$G$52*S$52)</f>
        <v>0</v>
      </c>
      <c r="T16" s="607">
        <f>IF($Z$1=1,$D16/$D$51*T$51,$D16/$D$52*T$52)</f>
        <v>0.54922042067139987</v>
      </c>
      <c r="U16" s="607">
        <f>IF($Z$1=1,$E16/$E$51*U$51,$E16/$E$52*U$52)</f>
        <v>0.60781684861632124</v>
      </c>
      <c r="V16" s="610">
        <f t="shared" ref="V16:V19" si="20">$F16/$F$51*$V$51</f>
        <v>2.3918887879783424</v>
      </c>
      <c r="W16" s="607">
        <f>IF($Z$1=1,$G16/$G$51*W$51,$G16/$G$52*W$52)</f>
        <v>0</v>
      </c>
      <c r="Y16" s="604"/>
    </row>
    <row r="17" spans="1:25" ht="12" customHeight="1">
      <c r="A17" s="605" t="s">
        <v>39</v>
      </c>
      <c r="B17" s="606" t="s">
        <v>214</v>
      </c>
      <c r="C17" s="595" t="s">
        <v>177</v>
      </c>
      <c r="D17" s="607">
        <f>Д3.1!H18</f>
        <v>6799.0072</v>
      </c>
      <c r="E17" s="607">
        <f>Д3.1!I18</f>
        <v>6229.48837</v>
      </c>
      <c r="F17" s="608">
        <f>Д3.1!F18</f>
        <v>4148.8572700000022</v>
      </c>
      <c r="G17" s="609">
        <f>Д3.1!K18</f>
        <v>87.13188000000001</v>
      </c>
      <c r="H17" s="607">
        <f>IF($Z$1=1,$D17/$D$51*H$51,$D17/$D$52*H$52)</f>
        <v>5025.1989072147362</v>
      </c>
      <c r="I17" s="607">
        <f>IF($Z$1=1,$E17/$E$51*I$51,$E17/$E$52*I$52)</f>
        <v>4792.268944818502</v>
      </c>
      <c r="J17" s="610">
        <f t="shared" si="17"/>
        <v>3093.3165806832967</v>
      </c>
      <c r="K17" s="607">
        <f>IF($Z$1=1,$G17/$G$51*K$51,$G17/$G$52*K$52)</f>
        <v>27.728487049136469</v>
      </c>
      <c r="L17" s="607">
        <f>IF($Z$1=1,$D17/$D$51*L$51,$D17/$D$52*L$52)</f>
        <v>1628.5177602777426</v>
      </c>
      <c r="M17" s="607">
        <f>IF($Z$1=1,$E17/$E$51*M$51,$E17/$E$52*M$52)</f>
        <v>1307.5641086175799</v>
      </c>
      <c r="N17" s="610">
        <f t="shared" si="18"/>
        <v>959.0424815278069</v>
      </c>
      <c r="O17" s="607">
        <f>IF($Z$1=1,$G17/$G$51*O$51,$G17/$G$52*O$52)</f>
        <v>59.403392950863541</v>
      </c>
      <c r="P17" s="607">
        <f>IF($Z$1=1,$D17/$D$51*P$51,$D17/$D$52*P$52)</f>
        <v>144.39862747756681</v>
      </c>
      <c r="Q17" s="607">
        <f>IF($Z$1=1,$E17/$E$51*Q$51,$E17/$E$52*Q$52)</f>
        <v>128.87091682973912</v>
      </c>
      <c r="R17" s="610">
        <f t="shared" si="19"/>
        <v>95.304032253078432</v>
      </c>
      <c r="S17" s="607">
        <f>IF($Z$1=1,$G17/$G$51*S$51,$G17/$G$52*S$52)</f>
        <v>0</v>
      </c>
      <c r="T17" s="607">
        <f>IF($Z$1=1,$D17/$D$51*T$51,$D17/$D$52*T$52)</f>
        <v>0.89190502995399223</v>
      </c>
      <c r="U17" s="607">
        <f>IF($Z$1=1,$E17/$E$51*U$51,$E17/$E$52*U$52)</f>
        <v>0.78439973417859599</v>
      </c>
      <c r="V17" s="610">
        <f t="shared" si="20"/>
        <v>1.1941755358197692</v>
      </c>
      <c r="W17" s="607">
        <f>IF($Z$1=1,$G17/$G$51*W$51,$G17/$G$52*W$52)</f>
        <v>0</v>
      </c>
      <c r="Y17" s="604"/>
    </row>
    <row r="18" spans="1:25" ht="12" customHeight="1">
      <c r="A18" s="605" t="s">
        <v>187</v>
      </c>
      <c r="B18" s="606" t="s">
        <v>311</v>
      </c>
      <c r="C18" s="595" t="s">
        <v>177</v>
      </c>
      <c r="D18" s="607">
        <f>Д3.1!H19</f>
        <v>19.843139999999998</v>
      </c>
      <c r="E18" s="607">
        <f>Д3.1!I19</f>
        <v>46.740199999999994</v>
      </c>
      <c r="F18" s="608">
        <f>J18+N18+R18+V18</f>
        <v>65.491916695491753</v>
      </c>
      <c r="G18" s="609">
        <f>K18+O18+S18+W18</f>
        <v>0</v>
      </c>
      <c r="H18" s="607">
        <f>IF($Z$1=1,$D18/$D$51*H$51,$D18/$D$52*H$52)</f>
        <v>14.666218539040377</v>
      </c>
      <c r="I18" s="607">
        <f>IF($Z$1=1,$E18/$E$51*I$51,$E18/$E$52*I$52)</f>
        <v>35.956662189676052</v>
      </c>
      <c r="J18" s="610">
        <v>48.868786594190311</v>
      </c>
      <c r="K18" s="607">
        <f>(K11+K12+K13+K16+K17+K19+K21+K22+K23+K24+K26+K27+K28+K29+K38+K41+K42+K14+K43)*ІНСТРУКЦІЯ!$H$1</f>
        <v>0</v>
      </c>
      <c r="L18" s="607">
        <f>IF($Z$1=1,$D18/$D$51*L$51,$D18/$D$52*L$52)</f>
        <v>4.752885966892002</v>
      </c>
      <c r="M18" s="607">
        <f>IF($Z$1=1,$E18/$E$51*M$51,$E18/$E$52*M$52)</f>
        <v>9.8107267113506804</v>
      </c>
      <c r="N18" s="610">
        <v>15.104575260185273</v>
      </c>
      <c r="O18" s="607">
        <f>(O11+O12+O13+O16+O17+O19+O21+O22+O23+O24+O26+O27+O28+O29+O38+O41+O42+O14+O43)*ІНСТРУКЦІЯ!$H$1</f>
        <v>0</v>
      </c>
      <c r="P18" s="607">
        <f>IF($Z$1=1,$D18/$D$51*P$51,$D18/$D$52*P$52)</f>
        <v>0.4214324380837845</v>
      </c>
      <c r="Q18" s="607">
        <f>IF($Z$1=1,$E18/$E$51*Q$51,$E18/$E$52*Q$52)</f>
        <v>0.96692570385284649</v>
      </c>
      <c r="R18" s="610">
        <v>1.5001945651428967</v>
      </c>
      <c r="S18" s="607">
        <f>(S11+S12+S13+S16+S17+S19+S21+S22+S23+S24+S26+S27+S28+S29+S38+S41+S42+S14+S43)*ІНСТРУКЦІЯ!$H$1</f>
        <v>0</v>
      </c>
      <c r="T18" s="607">
        <f>IF($Z$1=1,$D18/$D$51*T$51,$D18/$D$52*T$52)</f>
        <v>2.6030559838326485E-3</v>
      </c>
      <c r="U18" s="607">
        <f>IF($Z$1=1,$E18/$E$51*U$51,$E18/$E$52*U$52)</f>
        <v>5.8853951204108929E-3</v>
      </c>
      <c r="V18" s="610">
        <v>1.8360275973273766E-2</v>
      </c>
      <c r="W18" s="607">
        <f>(W11+W12+W13+W16+W17+W19+W21+W22+W23+W24+W26+W27+W28+W29+W38+W41+W42+W14+W43)*ІНСТРУКЦІЯ!$H$1</f>
        <v>0</v>
      </c>
      <c r="Y18" s="604"/>
    </row>
    <row r="19" spans="1:25" ht="12" customHeight="1">
      <c r="A19" s="605" t="s">
        <v>310</v>
      </c>
      <c r="B19" s="606" t="s">
        <v>215</v>
      </c>
      <c r="C19" s="595" t="s">
        <v>177</v>
      </c>
      <c r="D19" s="607">
        <f>Д3.1!H20</f>
        <v>19100.904669999996</v>
      </c>
      <c r="E19" s="607">
        <f>Д3.1!I20</f>
        <v>19563.979100000004</v>
      </c>
      <c r="F19" s="608">
        <f>Д3.1!F20</f>
        <v>16993.166594223199</v>
      </c>
      <c r="G19" s="609">
        <f>Д3.1!K20</f>
        <v>202.19201000000001</v>
      </c>
      <c r="H19" s="607">
        <f>IF($Z$1=1,$D19/$D$51*H$51,$D19/$D$52*H$52)</f>
        <v>14117.626655035287</v>
      </c>
      <c r="I19" s="607">
        <f>IF($Z$1=1,$E19/$E$51*I$51,$E19/$E$52*I$52)</f>
        <v>15050.329001257651</v>
      </c>
      <c r="J19" s="610">
        <f t="shared" si="17"/>
        <v>12669.812568467582</v>
      </c>
      <c r="K19" s="607">
        <f>IF($Z$1=1,$G19/$G$51*K$51,$G19/$G$52*K$52)</f>
        <v>64.3447442052653</v>
      </c>
      <c r="L19" s="607">
        <f>IF($Z$1=1,$D19/$D$51*L$51,$D19/$D$52*L$52)</f>
        <v>4575.103625786287</v>
      </c>
      <c r="M19" s="607">
        <f>IF($Z$1=1,$E19/$E$51*M$51,$E19/$E$52*M$52)</f>
        <v>4106.4619393300954</v>
      </c>
      <c r="N19" s="610">
        <f t="shared" si="18"/>
        <v>3928.110223839838</v>
      </c>
      <c r="O19" s="607">
        <f>IF($Z$1=1,$G19/$G$51*O$51,$G19/$G$52*O$52)</f>
        <v>137.84726579473471</v>
      </c>
      <c r="P19" s="607">
        <f>IF($Z$1=1,$D19/$D$51*P$51,$D19/$D$52*P$52)</f>
        <v>405.66870085500807</v>
      </c>
      <c r="Q19" s="607">
        <f>IF($Z$1=1,$E19/$E$51*Q$51,$E19/$E$52*Q$52)</f>
        <v>404.72471793937308</v>
      </c>
      <c r="R19" s="610">
        <f t="shared" si="19"/>
        <v>390.3526180301165</v>
      </c>
      <c r="S19" s="607">
        <f>IF($Z$1=1,$G19/$G$51*S$51,$G19/$G$52*S$52)</f>
        <v>0</v>
      </c>
      <c r="T19" s="607">
        <f>IF($Z$1=1,$D19/$D$51*T$51,$D19/$D$52*T$52)</f>
        <v>2.5056883234135565</v>
      </c>
      <c r="U19" s="607">
        <f>IF($Z$1=1,$E19/$E$51*U$51,$E19/$E$52*U$52)</f>
        <v>2.4634414728854552</v>
      </c>
      <c r="V19" s="610">
        <f t="shared" si="20"/>
        <v>4.8911838856609018</v>
      </c>
      <c r="W19" s="607">
        <f>IF($Z$1=1,$G19/$G$51*W$51,$G19/$G$52*W$52)</f>
        <v>0</v>
      </c>
      <c r="Y19" s="604"/>
    </row>
    <row r="20" spans="1:25" s="603" customFormat="1" ht="12" customHeight="1">
      <c r="A20" s="596" t="s">
        <v>188</v>
      </c>
      <c r="B20" s="597" t="s">
        <v>216</v>
      </c>
      <c r="C20" s="598" t="s">
        <v>177</v>
      </c>
      <c r="D20" s="599">
        <f>Д3.1!H21</f>
        <v>1563.6474399746053</v>
      </c>
      <c r="E20" s="599">
        <f>Д3.1!I21</f>
        <v>1596.202647246746</v>
      </c>
      <c r="F20" s="599">
        <f>Д3.1!J21</f>
        <v>1700.425723226369</v>
      </c>
      <c r="G20" s="601">
        <f>Д3.1!K21</f>
        <v>0.71290896906681056</v>
      </c>
      <c r="H20" s="599">
        <f t="shared" ref="H20:I20" si="21">H21+H22+H23+H24</f>
        <v>1155.7039396324667</v>
      </c>
      <c r="I20" s="599">
        <f t="shared" si="21"/>
        <v>1227.9391053807622</v>
      </c>
      <c r="J20" s="602">
        <f>J21+J22+J23+J24</f>
        <v>1267.808155732605</v>
      </c>
      <c r="K20" s="599">
        <f t="shared" ref="K20:M20" si="22">K21+K22+K23+K24</f>
        <v>0.22687318483180077</v>
      </c>
      <c r="L20" s="599">
        <f t="shared" si="22"/>
        <v>374.52933228420034</v>
      </c>
      <c r="M20" s="599">
        <f t="shared" si="22"/>
        <v>335.04152631080569</v>
      </c>
      <c r="N20" s="602">
        <f>N21+N22+N23+N24</f>
        <v>393.06739160413002</v>
      </c>
      <c r="O20" s="599">
        <f t="shared" ref="O20:Q20" si="23">O21+O22+O23+O24</f>
        <v>0.48603578423500976</v>
      </c>
      <c r="P20" s="599">
        <f t="shared" si="23"/>
        <v>33.20904619591284</v>
      </c>
      <c r="Q20" s="599">
        <f t="shared" si="23"/>
        <v>33.021026186897721</v>
      </c>
      <c r="R20" s="602">
        <f>R21+R22+R23+R24</f>
        <v>39.060738276573687</v>
      </c>
      <c r="S20" s="599">
        <f t="shared" ref="S20:U20" si="24">S21+S22+S23+S24</f>
        <v>0</v>
      </c>
      <c r="T20" s="599">
        <f t="shared" si="24"/>
        <v>0.20512186202539007</v>
      </c>
      <c r="U20" s="599">
        <f t="shared" si="24"/>
        <v>0.20098936828025876</v>
      </c>
      <c r="V20" s="602">
        <f>V21+V22+V23+V24</f>
        <v>0.48943761306003342</v>
      </c>
      <c r="W20" s="599">
        <f>W21+W22+W23+W24</f>
        <v>0</v>
      </c>
      <c r="Y20" s="604"/>
    </row>
    <row r="21" spans="1:25" ht="12" customHeight="1">
      <c r="A21" s="605" t="s">
        <v>189</v>
      </c>
      <c r="B21" s="606" t="s">
        <v>190</v>
      </c>
      <c r="C21" s="595" t="s">
        <v>177</v>
      </c>
      <c r="D21" s="607">
        <f>Д3.1!H22</f>
        <v>629.87591799580798</v>
      </c>
      <c r="E21" s="607">
        <f>Д3.1!I22</f>
        <v>691.26699388131021</v>
      </c>
      <c r="F21" s="608">
        <f>Д3.1!F22</f>
        <v>1058.9956492334422</v>
      </c>
      <c r="G21" s="609">
        <f>Д3.1!K22</f>
        <v>3.8357002233477711E-2</v>
      </c>
      <c r="H21" s="607">
        <f>IF($Z$1=1,$D21/$D$51*H$51,$D21/$D$52*H$52)</f>
        <v>465.54617191660174</v>
      </c>
      <c r="I21" s="607">
        <f>IF($Z$1=1,$E21/$E$51*I$51,$E21/$E$52*I$52)</f>
        <v>531.78321406119653</v>
      </c>
      <c r="J21" s="610">
        <f t="shared" ref="J21:J24" si="25">F21/$F$51*$J$51</f>
        <v>789.56893126508487</v>
      </c>
      <c r="K21" s="607">
        <f>IF($Z$1=1,$G21/$G$51*K$51,$G21/$G$52*K$52)</f>
        <v>1.2206572837343636E-2</v>
      </c>
      <c r="L21" s="607">
        <f>IF($Z$1=1,$D21/$D$51*L$51,$D21/$D$52*L$52)</f>
        <v>150.86969156723652</v>
      </c>
      <c r="M21" s="607">
        <f>IF($Z$1=1,$E21/$E$51*M$51,$E21/$E$52*M$52)</f>
        <v>145.09633167052041</v>
      </c>
      <c r="N21" s="610">
        <f>F21/$F$51*$N$51</f>
        <v>244.79555435947569</v>
      </c>
      <c r="O21" s="607">
        <f>IF($Z$1=1,$G21/$G$51*O$51,$G21/$G$52*O$52)</f>
        <v>2.6150429396134076E-2</v>
      </c>
      <c r="P21" s="607">
        <f>IF($Z$1=1,$D21/$D$51*P$51,$D21/$D$52*P$52)</f>
        <v>13.377426345388647</v>
      </c>
      <c r="Q21" s="607">
        <f>IF($Z$1=1,$E21/$E$51*Q$51,$E21/$E$52*Q$52)</f>
        <v>14.300405745138603</v>
      </c>
      <c r="R21" s="610">
        <f t="shared" ref="R21:R24" si="26">$F21/$F$51*$R$51</f>
        <v>24.326350351988289</v>
      </c>
      <c r="S21" s="607">
        <f>IF($Z$1=1,$G21/$G$51*S$51,$G21/$G$52*S$52)</f>
        <v>0</v>
      </c>
      <c r="T21" s="607">
        <f>IF($Z$1=1,$D21/$D$51*T$51,$D21/$D$52*T$52)</f>
        <v>8.2628166581048698E-2</v>
      </c>
      <c r="U21" s="607">
        <f>IF($Z$1=1,$E21/$E$51*U$51,$E21/$E$52*U$52)</f>
        <v>8.7042404454627298E-2</v>
      </c>
      <c r="V21" s="610">
        <f t="shared" ref="V21:V24" si="27">$F21/$F$51*$V$51</f>
        <v>0.30481325689330102</v>
      </c>
      <c r="W21" s="607">
        <f>IF($Z$1=1,$G21/$G$51*W$51,$G21/$G$52*W$52)</f>
        <v>0</v>
      </c>
      <c r="Y21" s="604"/>
    </row>
    <row r="22" spans="1:25" ht="12" customHeight="1">
      <c r="A22" s="605" t="s">
        <v>191</v>
      </c>
      <c r="B22" s="606" t="s">
        <v>195</v>
      </c>
      <c r="C22" s="595" t="s">
        <v>177</v>
      </c>
      <c r="D22" s="607">
        <f>Д3.1!H23</f>
        <v>130.23737022222588</v>
      </c>
      <c r="E22" s="607">
        <f>Д3.1!I23</f>
        <v>141.9053475439037</v>
      </c>
      <c r="F22" s="608">
        <f>Д3.1!F23</f>
        <v>232.97904379366801</v>
      </c>
      <c r="G22" s="609">
        <f>Д3.1!K23</f>
        <v>8.4385261899903152E-3</v>
      </c>
      <c r="H22" s="607">
        <f>IF($Z$1=1,$D22/$D$51*H$51,$D22/$D$52*H$52)</f>
        <v>96.259449544229113</v>
      </c>
      <c r="I22" s="607">
        <f>IF($Z$1=1,$E22/$E$51*I$51,$E22/$E$52*I$52)</f>
        <v>109.16604217664286</v>
      </c>
      <c r="J22" s="610">
        <f t="shared" si="25"/>
        <v>173.70516559580099</v>
      </c>
      <c r="K22" s="607">
        <f>IF($Z$1=1,$G22/$G$51*K$51,$G22/$G$52*K$52)</f>
        <v>2.6854414730055789E-3</v>
      </c>
      <c r="L22" s="607">
        <f>IF($Z$1=1,$D22/$D$51*L$51,$D22/$D$52*L$52)</f>
        <v>31.194829512573904</v>
      </c>
      <c r="M22" s="607">
        <f>IF($Z$1=1,$E22/$E$51*M$51,$E22/$E$52*M$52)</f>
        <v>29.785807155991584</v>
      </c>
      <c r="N22" s="610">
        <f t="shared" ref="N22:N24" si="28">F22/$F$51*$N$51</f>
        <v>53.855022181530686</v>
      </c>
      <c r="O22" s="607">
        <f>IF($Z$1=1,$G22/$G$51*O$51,$G22/$G$52*O$52)</f>
        <v>5.7530847169847358E-3</v>
      </c>
      <c r="P22" s="607">
        <f>IF($Z$1=1,$D22/$D$51*P$51,$D22/$D$52*P$52)</f>
        <v>2.7660064114032923</v>
      </c>
      <c r="Q22" s="607">
        <f>IF($Z$1=1,$E22/$E$51*Q$51,$E22/$E$52*Q$52)</f>
        <v>2.935629887214259</v>
      </c>
      <c r="R22" s="610">
        <f t="shared" si="26"/>
        <v>5.351797099542809</v>
      </c>
      <c r="S22" s="607">
        <f>IF($Z$1=1,$G22/$G$51*S$51,$G22/$G$52*S$52)</f>
        <v>0</v>
      </c>
      <c r="T22" s="607">
        <f>IF($Z$1=1,$D22/$D$51*T$51,$D22/$D$52*T$52)</f>
        <v>1.7084754019555025E-2</v>
      </c>
      <c r="U22" s="607">
        <f>IF($Z$1=1,$E22/$E$51*U$51,$E22/$E$52*U$52)</f>
        <v>1.786832405499127E-2</v>
      </c>
      <c r="V22" s="610">
        <f t="shared" si="27"/>
        <v>6.705891679351042E-2</v>
      </c>
      <c r="W22" s="607">
        <f>IF($Z$1=1,$G22/$G$51*W$51,$G22/$G$52*W$52)</f>
        <v>0</v>
      </c>
      <c r="Y22" s="604"/>
    </row>
    <row r="23" spans="1:25" ht="12" customHeight="1">
      <c r="A23" s="605" t="s">
        <v>193</v>
      </c>
      <c r="B23" s="606" t="s">
        <v>214</v>
      </c>
      <c r="C23" s="595" t="s">
        <v>177</v>
      </c>
      <c r="D23" s="607">
        <f>Д3.1!H24</f>
        <v>54.541289302996773</v>
      </c>
      <c r="E23" s="607">
        <f>Д3.1!I24</f>
        <v>74.417080060067974</v>
      </c>
      <c r="F23" s="608">
        <f>Д3.1!F24</f>
        <v>23.619987351886056</v>
      </c>
      <c r="G23" s="609">
        <f>Д3.1!K24</f>
        <v>7.1943065839753014E-3</v>
      </c>
      <c r="H23" s="607">
        <f>IF($Z$1=1,$D23/$D$51*H$51,$D23/$D$52*H$52)</f>
        <v>40.311889565803398</v>
      </c>
      <c r="I23" s="607">
        <f>IF($Z$1=1,$E23/$E$51*I$51,$E23/$E$52*I$52)</f>
        <v>57.248146325046591</v>
      </c>
      <c r="J23" s="610">
        <f t="shared" si="25"/>
        <v>17.610656080998144</v>
      </c>
      <c r="K23" s="607">
        <f>IF($Z$1=1,$G23/$G$51*K$51,$G23/$G$52*K$52)</f>
        <v>2.2894862011616913E-3</v>
      </c>
      <c r="L23" s="607">
        <f>IF($Z$1=1,$D23/$D$51*L$51,$D23/$D$52*L$52)</f>
        <v>13.063886488953376</v>
      </c>
      <c r="M23" s="607">
        <f>IF($Z$1=1,$E23/$E$51*M$51,$E23/$E$52*M$52)</f>
        <v>15.620079399019069</v>
      </c>
      <c r="N23" s="610">
        <f t="shared" si="28"/>
        <v>5.4599543463225011</v>
      </c>
      <c r="O23" s="607">
        <f>IF($Z$1=1,$G23/$G$51*O$51,$G23/$G$52*O$52)</f>
        <v>4.9048203828136105E-3</v>
      </c>
      <c r="P23" s="607">
        <f>IF($Z$1=1,$D23/$D$51*P$51,$D23/$D$52*P$52)</f>
        <v>1.1583584315383033</v>
      </c>
      <c r="Q23" s="607">
        <f>IF($Z$1=1,$E23/$E$51*Q$51,$E23/$E$52*Q$52)</f>
        <v>1.5394839456346971</v>
      </c>
      <c r="R23" s="610">
        <f t="shared" si="26"/>
        <v>0.54257832697181507</v>
      </c>
      <c r="S23" s="607">
        <f>IF($Z$1=1,$G23/$G$51*S$51,$G23/$G$52*S$52)</f>
        <v>0</v>
      </c>
      <c r="T23" s="607">
        <f>IF($Z$1=1,$D23/$D$51*T$51,$D23/$D$52*T$52)</f>
        <v>7.1548167016970794E-3</v>
      </c>
      <c r="U23" s="607">
        <f>IF($Z$1=1,$E23/$E$51*U$51,$E23/$E$52*U$52)</f>
        <v>9.3703903676225376E-3</v>
      </c>
      <c r="V23" s="610">
        <f t="shared" si="27"/>
        <v>6.7985975935958591E-3</v>
      </c>
      <c r="W23" s="607">
        <f>IF($Z$1=1,$G23/$G$51*W$51,$G23/$G$52*W$52)</f>
        <v>0</v>
      </c>
      <c r="Y23" s="604"/>
    </row>
    <row r="24" spans="1:25" ht="12" customHeight="1">
      <c r="A24" s="605" t="s">
        <v>369</v>
      </c>
      <c r="B24" s="606" t="s">
        <v>194</v>
      </c>
      <c r="C24" s="595" t="s">
        <v>177</v>
      </c>
      <c r="D24" s="607">
        <f>Д3.1!H25</f>
        <v>748.99286245357462</v>
      </c>
      <c r="E24" s="607">
        <f>Д3.1!I25</f>
        <v>688.61322576146404</v>
      </c>
      <c r="F24" s="608">
        <f>Д3.1!F25</f>
        <v>384.83104284737271</v>
      </c>
      <c r="G24" s="609">
        <f>Д3.1!K25</f>
        <v>0.6589191340593672</v>
      </c>
      <c r="H24" s="607">
        <f>IF($Z$1=1,$D24/$D$51*H$51,$D24/$D$52*H$52)</f>
        <v>553.58642860583234</v>
      </c>
      <c r="I24" s="607">
        <f>IF($Z$1=1,$E24/$E$51*I$51,$E24/$E$52*I$52)</f>
        <v>529.74170281787622</v>
      </c>
      <c r="J24" s="610">
        <f t="shared" si="25"/>
        <v>286.92340279072107</v>
      </c>
      <c r="K24" s="607">
        <f>IF($Z$1=1,$G24/$G$51*K$51,$G24/$G$52*K$52)</f>
        <v>0.20969168432028987</v>
      </c>
      <c r="L24" s="607">
        <f>IF($Z$1=1,$D24/$D$51*L$51,$D24/$D$52*L$52)</f>
        <v>179.4009247154365</v>
      </c>
      <c r="M24" s="607">
        <f>IF($Z$1=1,$E24/$E$51*M$51,$E24/$E$52*M$52)</f>
        <v>144.5393080852746</v>
      </c>
      <c r="N24" s="610">
        <f t="shared" si="28"/>
        <v>88.95686071680116</v>
      </c>
      <c r="O24" s="607">
        <f>IF($Z$1=1,$G24/$G$51*O$51,$G24/$G$52*O$52)</f>
        <v>0.44922744973907736</v>
      </c>
      <c r="P24" s="607">
        <f>IF($Z$1=1,$D24/$D$51*P$51,$D24/$D$52*P$52)</f>
        <v>15.9072550075826</v>
      </c>
      <c r="Q24" s="607">
        <f>IF($Z$1=1,$E24/$E$51*Q$51,$E24/$E$52*Q$52)</f>
        <v>14.245506608910164</v>
      </c>
      <c r="R24" s="610">
        <f t="shared" si="26"/>
        <v>8.8400124980707755</v>
      </c>
      <c r="S24" s="607">
        <f>IF($Z$1=1,$G24/$G$51*S$51,$G24/$G$52*S$52)</f>
        <v>0</v>
      </c>
      <c r="T24" s="607">
        <f>IF($Z$1=1,$D24/$D$51*T$51,$D24/$D$52*T$52)</f>
        <v>9.8254124723089253E-2</v>
      </c>
      <c r="U24" s="607">
        <f>IF($Z$1=1,$E24/$E$51*U$51,$E24/$E$52*U$52)</f>
        <v>8.6708249403017662E-2</v>
      </c>
      <c r="V24" s="610">
        <f t="shared" si="27"/>
        <v>0.11076684177962612</v>
      </c>
      <c r="W24" s="607">
        <f>IF($Z$1=1,$G24/$G$51*W$51,$G24/$G$52*W$52)</f>
        <v>0</v>
      </c>
      <c r="Y24" s="604"/>
    </row>
    <row r="25" spans="1:25" s="603" customFormat="1" ht="12" customHeight="1">
      <c r="A25" s="596" t="s">
        <v>301</v>
      </c>
      <c r="B25" s="597" t="s">
        <v>217</v>
      </c>
      <c r="C25" s="598" t="s">
        <v>177</v>
      </c>
      <c r="D25" s="599">
        <f>Д3.1!H26</f>
        <v>3900.143059199358</v>
      </c>
      <c r="E25" s="599">
        <f>Д3.1!I26</f>
        <v>3982.8946835911152</v>
      </c>
      <c r="F25" s="599">
        <f>Д3.1!J26</f>
        <v>5473.7649353575762</v>
      </c>
      <c r="G25" s="601">
        <f>Д3.1!K26</f>
        <v>6.035019524155274</v>
      </c>
      <c r="H25" s="599">
        <f t="shared" ref="H25:J25" si="29">H26+H27+H28+H29</f>
        <v>2882.6259573706216</v>
      </c>
      <c r="I25" s="599">
        <f t="shared" si="29"/>
        <v>3063.9919956470549</v>
      </c>
      <c r="J25" s="602">
        <f t="shared" si="29"/>
        <v>4081.1449349532372</v>
      </c>
      <c r="K25" s="599">
        <f t="shared" ref="K25:N25" si="30">K26+K27+K28+K29</f>
        <v>1.9205595095253916</v>
      </c>
      <c r="L25" s="599">
        <f>L26+L27+L28+L29</f>
        <v>934.17348337712042</v>
      </c>
      <c r="M25" s="599">
        <f t="shared" si="30"/>
        <v>836.00607744091758</v>
      </c>
      <c r="N25" s="602">
        <f t="shared" si="30"/>
        <v>1265.305785490476</v>
      </c>
      <c r="O25" s="599">
        <f t="shared" ref="O25:R25" si="31">O26+O27+O28+O29</f>
        <v>4.1144600146298842</v>
      </c>
      <c r="P25" s="599">
        <f t="shared" si="31"/>
        <v>82.831991222857638</v>
      </c>
      <c r="Q25" s="599">
        <f t="shared" si="31"/>
        <v>82.395095555926176</v>
      </c>
      <c r="R25" s="602">
        <f t="shared" si="31"/>
        <v>125.73868802796581</v>
      </c>
      <c r="S25" s="599">
        <f t="shared" ref="S25:V25" si="32">S26+S27+S28+S29</f>
        <v>0</v>
      </c>
      <c r="T25" s="599">
        <f t="shared" si="32"/>
        <v>0.51162722875776012</v>
      </c>
      <c r="U25" s="599">
        <f t="shared" si="32"/>
        <v>0.50151494721712031</v>
      </c>
      <c r="V25" s="602">
        <f t="shared" si="32"/>
        <v>1.5755268858964853</v>
      </c>
      <c r="W25" s="599">
        <f>W26+W27+W28+W29</f>
        <v>0</v>
      </c>
      <c r="Y25" s="604"/>
    </row>
    <row r="26" spans="1:25" ht="12" customHeight="1">
      <c r="A26" s="605" t="s">
        <v>144</v>
      </c>
      <c r="B26" s="606" t="s">
        <v>190</v>
      </c>
      <c r="C26" s="595" t="s">
        <v>177</v>
      </c>
      <c r="D26" s="607">
        <f>Д3.1!H27</f>
        <v>2525.1211580265599</v>
      </c>
      <c r="E26" s="607">
        <f>Д3.1!I27</f>
        <v>2776.6000233534196</v>
      </c>
      <c r="F26" s="608">
        <f>Д3.1!F27</f>
        <v>3866.7998583740828</v>
      </c>
      <c r="G26" s="609">
        <f>Д3.1!K27</f>
        <v>4.3424944661460732</v>
      </c>
      <c r="H26" s="607">
        <f>IF($Z$1=1,$D26/$D$51*H$51,$D26/$D$52*H$52)</f>
        <v>1866.3366151310852</v>
      </c>
      <c r="I26" s="607">
        <f>IF($Z$1=1,$E26/$E$51*I$51,$E26/$E$52*I$52)</f>
        <v>2136.0043190993101</v>
      </c>
      <c r="J26" s="610">
        <f t="shared" ref="J26:J29" si="33">F26/$F$51*$J$51</f>
        <v>2883.0194286467627</v>
      </c>
      <c r="K26" s="607">
        <f>IF($Z$1=1,$G26/$G$51*K$51,$G26/$G$52*K$52)</f>
        <v>1.3819373754529132</v>
      </c>
      <c r="L26" s="607">
        <f>IF($Z$1=1,$D26/$D$51*L$51,$D26/$D$52*L$52)</f>
        <v>604.82428268341198</v>
      </c>
      <c r="M26" s="607">
        <f>IF($Z$1=1,$E26/$E$51*M$51,$E26/$E$52*M$52)</f>
        <v>582.80589333914531</v>
      </c>
      <c r="N26" s="610">
        <f t="shared" ref="N26:N29" si="34">F26/$F$51*$N$51</f>
        <v>893.84259096154699</v>
      </c>
      <c r="O26" s="607">
        <f>IF($Z$1=1,$G26/$G$51*O$51,$G26/$G$52*O$52)</f>
        <v>2.9605570906931602</v>
      </c>
      <c r="P26" s="607">
        <f>IF($Z$1=1,$D26/$D$51*P$51,$D26/$D$52*P$52)</f>
        <v>53.629010634611376</v>
      </c>
      <c r="Q26" s="607">
        <f>IF($Z$1=1,$E26/$E$51*Q$51,$E26/$E$52*Q$52)</f>
        <v>57.440189213970747</v>
      </c>
      <c r="R26" s="610">
        <f t="shared" ref="R26:R29" si="35">$F26/$F$51*$R$51</f>
        <v>88.824848491035823</v>
      </c>
      <c r="S26" s="607">
        <f>IF($Z$1=1,$G26/$G$51*S$51,$G26/$G$52*S$52)</f>
        <v>0</v>
      </c>
      <c r="T26" s="607">
        <f>IF($Z$1=1,$D26/$D$51*T$51,$D26/$D$52*T$52)</f>
        <v>0.33124957745112232</v>
      </c>
      <c r="U26" s="607">
        <f>IF($Z$1=1,$E26/$E$51*U$51,$E26/$E$52*U$52)</f>
        <v>0.34962170099351286</v>
      </c>
      <c r="V26" s="610">
        <f t="shared" ref="V26:V29" si="36">$F26/$F$51*$V$51</f>
        <v>1.1129902747369458</v>
      </c>
      <c r="W26" s="607">
        <f>IF($Z$1=1,$G26/$G$51*W$51,$G26/$G$52*W$52)</f>
        <v>0</v>
      </c>
      <c r="Y26" s="604"/>
    </row>
    <row r="27" spans="1:25" ht="12" customHeight="1">
      <c r="A27" s="605" t="s">
        <v>145</v>
      </c>
      <c r="B27" s="606" t="s">
        <v>195</v>
      </c>
      <c r="C27" s="595" t="s">
        <v>177</v>
      </c>
      <c r="D27" s="607">
        <f>Д3.1!H28</f>
        <v>516.44297351705245</v>
      </c>
      <c r="E27" s="607">
        <f>Д3.1!I28</f>
        <v>576.80555160654069</v>
      </c>
      <c r="F27" s="608">
        <f>Д3.1!F28</f>
        <v>850.69596751912138</v>
      </c>
      <c r="G27" s="609">
        <f>Д3.1!K28</f>
        <v>0.95534899707275778</v>
      </c>
      <c r="H27" s="607">
        <f>IF($Z$1=1,$D27/$D$51*H$51,$D27/$D$52*H$52)</f>
        <v>381.70700365733114</v>
      </c>
      <c r="I27" s="607">
        <f>IF($Z$1=1,$E27/$E$51*I$51,$E27/$E$52*I$52)</f>
        <v>443.72943137269732</v>
      </c>
      <c r="J27" s="610">
        <f t="shared" si="33"/>
        <v>634.26427331574985</v>
      </c>
      <c r="K27" s="607">
        <f>IF($Z$1=1,$G27/$G$51*K$51,$G27/$G$52*K$52)</f>
        <v>0.3040262908677912</v>
      </c>
      <c r="L27" s="607">
        <f>IF($Z$1=1,$D27/$D$51*L$51,$D27/$D$52*L$52)</f>
        <v>123.69990644268884</v>
      </c>
      <c r="M27" s="607">
        <f>IF($Z$1=1,$E27/$E$51*M$51,$E27/$E$52*M$52)</f>
        <v>121.07097599928227</v>
      </c>
      <c r="N27" s="610">
        <f t="shared" si="34"/>
        <v>196.64536970567713</v>
      </c>
      <c r="O27" s="607">
        <f>IF($Z$1=1,$G27/$G$51*O$51,$G27/$G$52*O$52)</f>
        <v>0.65132270620496668</v>
      </c>
      <c r="P27" s="607">
        <f>IF($Z$1=1,$D27/$D$51*P$51,$D27/$D$52*P$52)</f>
        <v>10.96831557205819</v>
      </c>
      <c r="Q27" s="607">
        <f>IF($Z$1=1,$E27/$E$51*Q$51,$E27/$E$52*Q$52)</f>
        <v>11.932514494447688</v>
      </c>
      <c r="R27" s="610">
        <f t="shared" si="35"/>
        <v>19.541466637632983</v>
      </c>
      <c r="S27" s="607">
        <f>IF($Z$1=1,$G27/$G$51*S$51,$G27/$G$52*S$52)</f>
        <v>0</v>
      </c>
      <c r="T27" s="607">
        <f>IF($Z$1=1,$D27/$D$51*T$51,$D27/$D$52*T$52)</f>
        <v>6.7747844974227339E-2</v>
      </c>
      <c r="U27" s="607">
        <f>IF($Z$1=1,$E27/$E$51*U$51,$E27/$E$52*U$52)</f>
        <v>7.2629740113457991E-2</v>
      </c>
      <c r="V27" s="610">
        <f t="shared" si="36"/>
        <v>0.24485786006127494</v>
      </c>
      <c r="W27" s="607">
        <f>IF($Z$1=1,$G27/$G$51*W$51,$G27/$G$52*W$52)</f>
        <v>0</v>
      </c>
      <c r="Y27" s="604"/>
    </row>
    <row r="28" spans="1:25" ht="12" customHeight="1">
      <c r="A28" s="605" t="s">
        <v>196</v>
      </c>
      <c r="B28" s="606" t="s">
        <v>214</v>
      </c>
      <c r="C28" s="595" t="s">
        <v>177</v>
      </c>
      <c r="D28" s="607">
        <f>Д3.1!H29</f>
        <v>145.17853359832873</v>
      </c>
      <c r="E28" s="607">
        <f>Д3.1!I29</f>
        <v>125.68179872593754</v>
      </c>
      <c r="F28" s="608">
        <f>Д3.1!F29</f>
        <v>126.61608839598475</v>
      </c>
      <c r="G28" s="609">
        <f>Д3.1!K29</f>
        <v>0.14151496374068662</v>
      </c>
      <c r="H28" s="607">
        <f>IF($Z$1=1,$D28/$D$51*H$51,$D28/$D$52*H$52)</f>
        <v>107.30257917499475</v>
      </c>
      <c r="I28" s="607">
        <f>IF($Z$1=1,$E28/$E$51*I$51,$E28/$E$52*I$52)</f>
        <v>96.685465192262654</v>
      </c>
      <c r="J28" s="610">
        <f t="shared" si="33"/>
        <v>94.402776506351444</v>
      </c>
      <c r="K28" s="607">
        <f>IF($Z$1=1,$G28/$G$51*K$51,$G28/$G$52*K$52)</f>
        <v>4.503513340171985E-2</v>
      </c>
      <c r="L28" s="607">
        <f>IF($Z$1=1,$D28/$D$51*L$51,$D28/$D$52*L$52)</f>
        <v>34.773579939135423</v>
      </c>
      <c r="M28" s="607">
        <f>IF($Z$1=1,$E28/$E$51*M$51,$E28/$E$52*M$52)</f>
        <v>26.380498583471088</v>
      </c>
      <c r="N28" s="610">
        <f t="shared" si="34"/>
        <v>29.268350226140537</v>
      </c>
      <c r="O28" s="607">
        <f>IF($Z$1=1,$G28/$G$51*O$51,$G28/$G$52*O$52)</f>
        <v>9.6479830338966774E-2</v>
      </c>
      <c r="P28" s="607">
        <f>IF($Z$1=1,$D28/$D$51*P$51,$D28/$D$52*P$52)</f>
        <v>3.0833297236108952</v>
      </c>
      <c r="Q28" s="607">
        <f>IF($Z$1=1,$E28/$E$51*Q$51,$E28/$E$52*Q$52)</f>
        <v>2.6000094499931312</v>
      </c>
      <c r="R28" s="610">
        <f t="shared" si="35"/>
        <v>2.9085174511798897</v>
      </c>
      <c r="S28" s="607">
        <f>IF($Z$1=1,$G28/$G$51*S$51,$G28/$G$52*S$52)</f>
        <v>0</v>
      </c>
      <c r="T28" s="607">
        <f>IF($Z$1=1,$D28/$D$51*T$51,$D28/$D$52*T$52)</f>
        <v>1.9044760587647862E-2</v>
      </c>
      <c r="U28" s="607">
        <f>IF($Z$1=1,$E28/$E$51*U$51,$E28/$E$52*U$52)</f>
        <v>1.5825500210655857E-2</v>
      </c>
      <c r="V28" s="610">
        <f t="shared" si="36"/>
        <v>3.6444212312870976E-2</v>
      </c>
      <c r="W28" s="607">
        <f>IF($Z$1=1,$G28/$G$51*W$51,$G28/$G$52*W$52)</f>
        <v>0</v>
      </c>
      <c r="Y28" s="604"/>
    </row>
    <row r="29" spans="1:25" ht="12" customHeight="1">
      <c r="A29" s="605" t="s">
        <v>371</v>
      </c>
      <c r="B29" s="606" t="s">
        <v>194</v>
      </c>
      <c r="C29" s="595" t="s">
        <v>177</v>
      </c>
      <c r="D29" s="607">
        <f>Д3.1!H30</f>
        <v>713.40039405741697</v>
      </c>
      <c r="E29" s="607">
        <f>Д3.1!I30</f>
        <v>503.80730990521778</v>
      </c>
      <c r="F29" s="608">
        <f>Д3.1!F30</f>
        <v>629.65302106838726</v>
      </c>
      <c r="G29" s="609">
        <f>Д3.1!K30</f>
        <v>0.59566109719575722</v>
      </c>
      <c r="H29" s="607">
        <f>IF($Z$1=1,$D29/$D$51*H$51,$D29/$D$52*H$52)</f>
        <v>527.27975940721069</v>
      </c>
      <c r="I29" s="607">
        <f>IF($Z$1=1,$E29/$E$51*I$51,$E29/$E$52*I$52)</f>
        <v>387.57277998278471</v>
      </c>
      <c r="J29" s="610">
        <f t="shared" si="33"/>
        <v>469.45845648437319</v>
      </c>
      <c r="K29" s="607">
        <f>IF($Z$1=1,$G29/$G$51*K$51,$G29/$G$52*K$52)</f>
        <v>0.18956070980296733</v>
      </c>
      <c r="L29" s="607">
        <f>IF($Z$1=1,$D29/$D$51*L$51,$D29/$D$52*L$52)</f>
        <v>170.8757143118842</v>
      </c>
      <c r="M29" s="607">
        <f>IF($Z$1=1,$E29/$E$51*M$51,$E29/$E$52*M$52)</f>
        <v>105.74870951901897</v>
      </c>
      <c r="N29" s="610">
        <f t="shared" si="34"/>
        <v>145.54947459711147</v>
      </c>
      <c r="O29" s="607">
        <f>IF($Z$1=1,$G29/$G$51*O$51,$G29/$G$52*O$52)</f>
        <v>0.40610038739278986</v>
      </c>
      <c r="P29" s="607">
        <f>IF($Z$1=1,$D29/$D$51*P$51,$D29/$D$52*P$52)</f>
        <v>15.151335292577174</v>
      </c>
      <c r="Q29" s="607">
        <f>IF($Z$1=1,$E29/$E$51*Q$51,$E29/$E$52*Q$52)</f>
        <v>10.4223823975146</v>
      </c>
      <c r="R29" s="610">
        <f t="shared" si="35"/>
        <v>14.463855448117119</v>
      </c>
      <c r="S29" s="607">
        <f>IF($Z$1=1,$G29/$G$51*S$51,$G29/$G$52*S$52)</f>
        <v>0</v>
      </c>
      <c r="T29" s="607">
        <f>IF($Z$1=1,$D29/$D$51*T$51,$D29/$D$52*T$52)</f>
        <v>9.3585045744762604E-2</v>
      </c>
      <c r="U29" s="607">
        <f>IF($Z$1=1,$E29/$E$51*U$51,$E29/$E$52*U$52)</f>
        <v>6.3438005899493541E-2</v>
      </c>
      <c r="V29" s="610">
        <f t="shared" si="36"/>
        <v>0.18123453878539361</v>
      </c>
      <c r="W29" s="607">
        <f>IF($Z$1=1,$G29/$G$51*W$51,$G29/$G$52*W$52)</f>
        <v>0</v>
      </c>
      <c r="Y29" s="604"/>
    </row>
    <row r="30" spans="1:25" s="603" customFormat="1" ht="12" customHeight="1">
      <c r="A30" s="596" t="s">
        <v>197</v>
      </c>
      <c r="B30" s="597" t="s">
        <v>218</v>
      </c>
      <c r="C30" s="598" t="s">
        <v>177</v>
      </c>
      <c r="D30" s="599">
        <f>Д3.1!H31</f>
        <v>0</v>
      </c>
      <c r="E30" s="599">
        <f>Д3.1!I31</f>
        <v>0</v>
      </c>
      <c r="F30" s="608">
        <f>Д3.1!F31</f>
        <v>0</v>
      </c>
      <c r="G30" s="601">
        <f>Д3.1!K31</f>
        <v>0</v>
      </c>
      <c r="H30" s="599">
        <f>IF($Z$1=1,$D30/$D$51*H$51,$D30/$D$52*H$52)</f>
        <v>0</v>
      </c>
      <c r="I30" s="599">
        <f>IF($Z$1=1,$E30/$E$51*I$51,$E30/$E$52*I$52)</f>
        <v>0</v>
      </c>
      <c r="J30" s="602">
        <v>0</v>
      </c>
      <c r="K30" s="599">
        <f>IF($Z$1=1,$G30/$G$51*K$51,$G30/$G$52*K$52)</f>
        <v>0</v>
      </c>
      <c r="L30" s="599">
        <f>IF($Z$1=1,$D30/$D$51*L$51,$D30/$D$52*L$52)</f>
        <v>0</v>
      </c>
      <c r="M30" s="599">
        <f>IF($Z$1=1,$E30/$E$51*M$51,$E30/$E$52*M$52)</f>
        <v>0</v>
      </c>
      <c r="N30" s="602">
        <v>0</v>
      </c>
      <c r="O30" s="599">
        <f>IF($Z$1=1,$G30/$G$51*O$51,$G30/$G$52*O$52)</f>
        <v>0</v>
      </c>
      <c r="P30" s="599">
        <f>IF($Z$1=1,$D30/$D$51*P$51,$D30/$D$52*P$52)</f>
        <v>0</v>
      </c>
      <c r="Q30" s="599">
        <f>IF($Z$1=1,$E30/$E$51*Q$51,$E30/$E$52*Q$52)</f>
        <v>0</v>
      </c>
      <c r="R30" s="602">
        <v>0</v>
      </c>
      <c r="S30" s="599">
        <f>IF($Z$1=1,$G30/$G$51*S$51,$G30/$G$52*S$52)</f>
        <v>0</v>
      </c>
      <c r="T30" s="599">
        <f>IF($Z$1=1,$D30/$D$51*T$51,$D30/$D$52*T$52)</f>
        <v>0</v>
      </c>
      <c r="U30" s="599">
        <f>IF($Z$1=1,$E30/$E$51*U$51,$E30/$E$52*U$52)</f>
        <v>0</v>
      </c>
      <c r="V30" s="602">
        <v>0</v>
      </c>
      <c r="W30" s="599">
        <f>IF($Z$1=1,$G30/$G$51*W$51,$G30/$G$52*W$52)</f>
        <v>0</v>
      </c>
    </row>
    <row r="31" spans="1:25" s="603" customFormat="1" ht="24">
      <c r="A31" s="611" t="s">
        <v>198</v>
      </c>
      <c r="B31" s="612" t="s">
        <v>635</v>
      </c>
      <c r="C31" s="598" t="s">
        <v>177</v>
      </c>
      <c r="D31" s="599">
        <f>D9+D25+D30</f>
        <v>67881.109789173963</v>
      </c>
      <c r="E31" s="599">
        <f>E9+E25+E30</f>
        <v>97978.792510837869</v>
      </c>
      <c r="F31" s="599">
        <f>F9+F25+F30</f>
        <v>118222.84191724545</v>
      </c>
      <c r="G31" s="601">
        <f>G9+G25+G30</f>
        <v>534.7045321440803</v>
      </c>
      <c r="H31" s="599">
        <f t="shared" ref="H31:J31" si="37">H9+H25+H30</f>
        <v>50171.454257774647</v>
      </c>
      <c r="I31" s="599">
        <f t="shared" si="37"/>
        <v>75373.882526488131</v>
      </c>
      <c r="J31" s="602">
        <f t="shared" si="37"/>
        <v>88144.955516109578</v>
      </c>
      <c r="K31" s="601">
        <f>K9+K25+K30</f>
        <v>170.16214610165309</v>
      </c>
      <c r="L31" s="599">
        <f t="shared" ref="L31:N31" si="38">L9+L25+L30</f>
        <v>16259.078660636385</v>
      </c>
      <c r="M31" s="599">
        <f t="shared" si="38"/>
        <v>20565.662038929298</v>
      </c>
      <c r="N31" s="602">
        <f t="shared" si="38"/>
        <v>27328.147849770561</v>
      </c>
      <c r="O31" s="601">
        <f t="shared" ref="O31:R31" si="39">O9+O25+O30</f>
        <v>364.54238604242732</v>
      </c>
      <c r="P31" s="599">
        <f t="shared" si="39"/>
        <v>1441.6721143067393</v>
      </c>
      <c r="Q31" s="599">
        <f t="shared" si="39"/>
        <v>2026.9107301893</v>
      </c>
      <c r="R31" s="602">
        <f t="shared" si="39"/>
        <v>2715.7106777304712</v>
      </c>
      <c r="S31" s="601">
        <f t="shared" ref="S31:V31" si="40">S9+S25+S30</f>
        <v>0</v>
      </c>
      <c r="T31" s="599">
        <f t="shared" si="40"/>
        <v>8.9047564561813424</v>
      </c>
      <c r="U31" s="599">
        <f t="shared" si="40"/>
        <v>12.337215231150845</v>
      </c>
      <c r="V31" s="602">
        <f t="shared" si="40"/>
        <v>34.027873634804884</v>
      </c>
      <c r="W31" s="601">
        <f>W9+W25+W30</f>
        <v>0</v>
      </c>
    </row>
    <row r="32" spans="1:25" ht="18.75" customHeight="1">
      <c r="A32" s="613" t="s">
        <v>146</v>
      </c>
      <c r="B32" s="614" t="s">
        <v>546</v>
      </c>
      <c r="C32" s="595" t="s">
        <v>204</v>
      </c>
      <c r="D32" s="607">
        <f>IFERROR(D31/D51*1000,0)</f>
        <v>162.13138146781878</v>
      </c>
      <c r="E32" s="607">
        <f>IFERROR(E31/E51*1000,0)</f>
        <v>240.66378958097968</v>
      </c>
      <c r="F32" s="608">
        <f>IFERROR(F31/F51*1000,0)</f>
        <v>236.45806673188608</v>
      </c>
      <c r="G32" s="609">
        <f t="shared" ref="G32:J32" si="41">IFERROR(G31/G51*1000,0)</f>
        <v>307.19598299829539</v>
      </c>
      <c r="H32" s="607">
        <f t="shared" si="41"/>
        <v>162.13138146781878</v>
      </c>
      <c r="I32" s="607">
        <f t="shared" si="41"/>
        <v>240.66378958097971</v>
      </c>
      <c r="J32" s="610">
        <f t="shared" si="41"/>
        <v>236.45817173066177</v>
      </c>
      <c r="K32" s="609">
        <f t="shared" ref="K32:N32" si="42">IFERROR(K31/K51*1000,0)</f>
        <v>307.19598299829545</v>
      </c>
      <c r="L32" s="607">
        <f t="shared" si="42"/>
        <v>162.13138146781881</v>
      </c>
      <c r="M32" s="607">
        <f t="shared" si="42"/>
        <v>240.66378958097968</v>
      </c>
      <c r="N32" s="610">
        <f t="shared" si="42"/>
        <v>236.45776891211128</v>
      </c>
      <c r="O32" s="609">
        <f t="shared" ref="O32:R32" si="43">IFERROR(O31/O51*1000,0)</f>
        <v>307.19598299829551</v>
      </c>
      <c r="P32" s="607">
        <f t="shared" si="43"/>
        <v>162.13138146781878</v>
      </c>
      <c r="Q32" s="607">
        <f t="shared" si="43"/>
        <v>240.66378958097965</v>
      </c>
      <c r="R32" s="610">
        <f t="shared" si="43"/>
        <v>236.45769840471709</v>
      </c>
      <c r="S32" s="609">
        <f t="shared" ref="S32:V32" si="44">IFERROR(S31/S51*1000,0)</f>
        <v>0</v>
      </c>
      <c r="T32" s="607">
        <f t="shared" si="44"/>
        <v>162.13138146781878</v>
      </c>
      <c r="U32" s="607">
        <f t="shared" si="44"/>
        <v>240.66378958097971</v>
      </c>
      <c r="V32" s="610">
        <f t="shared" si="44"/>
        <v>236.45465887976047</v>
      </c>
      <c r="W32" s="609">
        <f>IFERROR(W31/W51*1000,0)</f>
        <v>0</v>
      </c>
    </row>
    <row r="33" spans="1:23" s="603" customFormat="1" ht="36">
      <c r="A33" s="611" t="s">
        <v>147</v>
      </c>
      <c r="B33" s="612" t="s">
        <v>636</v>
      </c>
      <c r="C33" s="598" t="s">
        <v>177</v>
      </c>
      <c r="D33" s="599">
        <f>D34+D35</f>
        <v>88033.134329874738</v>
      </c>
      <c r="E33" s="599">
        <f>E34+E35</f>
        <v>102328.5344949547</v>
      </c>
      <c r="F33" s="600">
        <f>F34+F35</f>
        <v>106170.12333608355</v>
      </c>
      <c r="G33" s="599">
        <f>G34+G35</f>
        <v>1343.7376818747086</v>
      </c>
      <c r="H33" s="599">
        <f t="shared" ref="H33:I33" si="45">H34+H35</f>
        <v>63388.748597593745</v>
      </c>
      <c r="I33" s="599">
        <f t="shared" si="45"/>
        <v>80840.993857392459</v>
      </c>
      <c r="J33" s="602">
        <v>83111.729009518283</v>
      </c>
      <c r="K33" s="599">
        <f t="shared" ref="K33:L33" si="46">K34+K35</f>
        <v>311.35194721244869</v>
      </c>
      <c r="L33" s="599">
        <f t="shared" si="46"/>
        <v>22253.082479647634</v>
      </c>
      <c r="M33" s="599">
        <f>M34+M35</f>
        <v>19595.789927549242</v>
      </c>
      <c r="N33" s="602">
        <v>21024.163111587532</v>
      </c>
      <c r="O33" s="599">
        <f t="shared" ref="O33:Q33" si="47">O34+O35</f>
        <v>1032.3857346622599</v>
      </c>
      <c r="P33" s="599">
        <f t="shared" si="47"/>
        <v>2383.0412091141925</v>
      </c>
      <c r="Q33" s="599">
        <f t="shared" si="47"/>
        <v>1880.6722873536892</v>
      </c>
      <c r="R33" s="602">
        <v>2008.4794538916078</v>
      </c>
      <c r="S33" s="599">
        <f t="shared" ref="S33:U33" si="48">S34+S35</f>
        <v>0</v>
      </c>
      <c r="T33" s="599">
        <f t="shared" si="48"/>
        <v>8.2620435191659443</v>
      </c>
      <c r="U33" s="599">
        <f t="shared" si="48"/>
        <v>11.078422659314223</v>
      </c>
      <c r="V33" s="602">
        <v>25.751761086107201</v>
      </c>
      <c r="W33" s="599">
        <f>W34+W35</f>
        <v>0</v>
      </c>
    </row>
    <row r="34" spans="1:23" ht="24">
      <c r="A34" s="613" t="s">
        <v>163</v>
      </c>
      <c r="B34" s="614" t="s">
        <v>637</v>
      </c>
      <c r="C34" s="595" t="s">
        <v>177</v>
      </c>
      <c r="D34" s="607">
        <f>H34+L34+P34+T34</f>
        <v>88033.134329874738</v>
      </c>
      <c r="E34" s="607">
        <f t="shared" ref="E34:E35" si="49">I34+M34+Q34+U34</f>
        <v>102328.5344949547</v>
      </c>
      <c r="F34" s="608">
        <f>J34+N34+R34+V34</f>
        <v>104148.13292667345</v>
      </c>
      <c r="G34" s="607">
        <f t="shared" ref="G34" si="50">K34+O34+S34+W34</f>
        <v>1343.7376818747086</v>
      </c>
      <c r="H34" s="607">
        <f>'Річний план'!D47*Д2!I65/1000</f>
        <v>63388.748597593745</v>
      </c>
      <c r="I34" s="607">
        <f>'Річний план'!E47*Д2!J65/1000</f>
        <v>80840.993857392459</v>
      </c>
      <c r="J34" s="610">
        <v>82055.215012041692</v>
      </c>
      <c r="K34" s="607">
        <f>Втрати!$H$14+Втрати!H19</f>
        <v>311.35194721244869</v>
      </c>
      <c r="L34" s="607">
        <f>'Річний план'!D48*Д2!M65/1000</f>
        <v>22253.082479647634</v>
      </c>
      <c r="M34" s="607">
        <f>'Річний план'!E48*Д2!N65/1000</f>
        <v>19595.789927549242</v>
      </c>
      <c r="N34" s="610">
        <v>20066.441290591909</v>
      </c>
      <c r="O34" s="607">
        <f>Втрати!$H$15+Втрати!H20</f>
        <v>1032.3857346622599</v>
      </c>
      <c r="P34" s="607">
        <f>'Річний план'!D49*Д2!Q65/1000</f>
        <v>2383.0412091141925</v>
      </c>
      <c r="Q34" s="607">
        <f>'Річний план'!E49*Д2!R65/1000</f>
        <v>1880.6722873536892</v>
      </c>
      <c r="R34" s="610">
        <v>2000.724862953741</v>
      </c>
      <c r="S34" s="607">
        <f>Втрати!$H$16+Втрати!H21</f>
        <v>0</v>
      </c>
      <c r="T34" s="607">
        <f>'Річний план'!D50*Д2!U65/1000</f>
        <v>8.2620435191659443</v>
      </c>
      <c r="U34" s="607">
        <f>'Річний план'!E50*Д2!V65/1000</f>
        <v>11.078422659314223</v>
      </c>
      <c r="V34" s="599">
        <v>25.751761086107201</v>
      </c>
      <c r="W34" s="607">
        <f>Втрати!$H$17+Втрати!H22</f>
        <v>0</v>
      </c>
    </row>
    <row r="35" spans="1:23" ht="24">
      <c r="A35" s="613" t="s">
        <v>246</v>
      </c>
      <c r="B35" s="614" t="s">
        <v>638</v>
      </c>
      <c r="C35" s="595" t="s">
        <v>177</v>
      </c>
      <c r="D35" s="607">
        <f>H35+L35+P35+T35</f>
        <v>0</v>
      </c>
      <c r="E35" s="607">
        <f t="shared" si="49"/>
        <v>0</v>
      </c>
      <c r="F35" s="608">
        <f>J35+N35+R35+V35</f>
        <v>2021.9904094100857</v>
      </c>
      <c r="G35" s="607">
        <f>K35+O35+S35+W35</f>
        <v>0</v>
      </c>
      <c r="H35" s="607">
        <v>0</v>
      </c>
      <c r="I35" s="607">
        <v>0</v>
      </c>
      <c r="J35" s="610">
        <v>1056.5139974765948</v>
      </c>
      <c r="K35" s="607">
        <f>Втрати!$H$24</f>
        <v>0</v>
      </c>
      <c r="L35" s="607">
        <v>0</v>
      </c>
      <c r="M35" s="607">
        <v>0</v>
      </c>
      <c r="N35" s="610">
        <v>957.72182099562417</v>
      </c>
      <c r="O35" s="607">
        <f>Втрати!$H$25</f>
        <v>0</v>
      </c>
      <c r="P35" s="607">
        <v>0</v>
      </c>
      <c r="Q35" s="607">
        <v>0</v>
      </c>
      <c r="R35" s="610">
        <v>7.7545909378668991</v>
      </c>
      <c r="S35" s="607">
        <f>Втрати!$H$26</f>
        <v>0</v>
      </c>
      <c r="T35" s="607">
        <v>0</v>
      </c>
      <c r="U35" s="607">
        <v>0</v>
      </c>
      <c r="V35" s="610">
        <v>0</v>
      </c>
      <c r="W35" s="607">
        <f>Втрати!$H$27</f>
        <v>0</v>
      </c>
    </row>
    <row r="36" spans="1:23" s="603" customFormat="1" ht="36">
      <c r="A36" s="611" t="s">
        <v>148</v>
      </c>
      <c r="B36" s="612" t="s">
        <v>639</v>
      </c>
      <c r="C36" s="598" t="s">
        <v>177</v>
      </c>
      <c r="D36" s="599">
        <f>D37+D38</f>
        <v>0</v>
      </c>
      <c r="E36" s="599">
        <f>E37+E38</f>
        <v>0</v>
      </c>
      <c r="F36" s="608">
        <f>J36+N36+R36+V36</f>
        <v>3032.184246384496</v>
      </c>
      <c r="G36" s="599">
        <f>K36+O36+S36+W36</f>
        <v>0</v>
      </c>
      <c r="H36" s="599">
        <f t="shared" ref="H36:I36" si="51">H37+H38</f>
        <v>0</v>
      </c>
      <c r="I36" s="599">
        <f t="shared" si="51"/>
        <v>0</v>
      </c>
      <c r="J36" s="602">
        <v>1809.9139903033288</v>
      </c>
      <c r="K36" s="599">
        <f>K37+K38</f>
        <v>0</v>
      </c>
      <c r="L36" s="602">
        <f t="shared" ref="L36:M36" si="52">L37+L38</f>
        <v>0</v>
      </c>
      <c r="M36" s="602">
        <f t="shared" si="52"/>
        <v>0</v>
      </c>
      <c r="N36" s="602">
        <v>1191.3036674886771</v>
      </c>
      <c r="O36" s="599">
        <f>O37+O38</f>
        <v>0</v>
      </c>
      <c r="P36" s="599">
        <f t="shared" ref="P36:Q36" si="53">P37+P38</f>
        <v>0</v>
      </c>
      <c r="Q36" s="599">
        <f t="shared" si="53"/>
        <v>0</v>
      </c>
      <c r="R36" s="602">
        <v>30.966588592490215</v>
      </c>
      <c r="S36" s="599">
        <f>S37+S38</f>
        <v>0</v>
      </c>
      <c r="T36" s="599">
        <f t="shared" ref="T36:U36" si="54">T37+T38</f>
        <v>0</v>
      </c>
      <c r="U36" s="599">
        <f t="shared" si="54"/>
        <v>0</v>
      </c>
      <c r="V36" s="602">
        <v>0</v>
      </c>
      <c r="W36" s="599">
        <f>Д21!G13</f>
        <v>0</v>
      </c>
    </row>
    <row r="37" spans="1:23" ht="24">
      <c r="A37" s="613" t="s">
        <v>248</v>
      </c>
      <c r="B37" s="614" t="s">
        <v>387</v>
      </c>
      <c r="C37" s="595" t="s">
        <v>177</v>
      </c>
      <c r="D37" s="615"/>
      <c r="E37" s="615"/>
      <c r="F37" s="608">
        <f>J37+N37+R37+V37</f>
        <v>2021.9904094100857</v>
      </c>
      <c r="G37" s="607">
        <f t="shared" ref="G37:G39" si="55">K37+O37+S37+W37</f>
        <v>0</v>
      </c>
      <c r="H37" s="607">
        <f>IF($Z$1=1,$D37/$D$51*H$51,$D37/$D$52*H$52)</f>
        <v>0</v>
      </c>
      <c r="I37" s="607">
        <f>IF($Z$1=1,$E37/$E$51*I$51,$E37/$E$52*I$52)</f>
        <v>0</v>
      </c>
      <c r="J37" s="610">
        <v>1056.513997476595</v>
      </c>
      <c r="K37" s="607">
        <f>Д21!H10</f>
        <v>0</v>
      </c>
      <c r="L37" s="607">
        <f>IF($Z$1=1,$D37/$D$51*L$51,$D37/$D$52*L$52)</f>
        <v>0</v>
      </c>
      <c r="M37" s="607">
        <f>IF($Z$1=1,$E37/$E$51*M$51,$E37/$E$52*M$52)</f>
        <v>0</v>
      </c>
      <c r="N37" s="610">
        <v>957.72182099562372</v>
      </c>
      <c r="O37" s="607">
        <f>Д21!H11</f>
        <v>0</v>
      </c>
      <c r="P37" s="607">
        <f>IF($Z$1=1,$D37/$D$51*P$51,$D37/$D$52*P$52)</f>
        <v>0</v>
      </c>
      <c r="Q37" s="607">
        <f>IF($Z$1=1,$E37/$E$51*Q$51,$E37/$E$52*Q$52)</f>
        <v>0</v>
      </c>
      <c r="R37" s="610">
        <v>7.7545909378668965</v>
      </c>
      <c r="S37" s="607">
        <f>Д21!H12</f>
        <v>0</v>
      </c>
      <c r="T37" s="607">
        <f>IF($Z$1=1,$D37/$D$51*T$51,$D37/$D$52*T$52)</f>
        <v>0</v>
      </c>
      <c r="U37" s="607">
        <f>IF($Z$1=1,$E37/$E$51*U$51,$E37/$E$52*U$52)</f>
        <v>0</v>
      </c>
      <c r="V37" s="610">
        <v>0</v>
      </c>
      <c r="W37" s="607">
        <f>Д21!H13</f>
        <v>0</v>
      </c>
    </row>
    <row r="38" spans="1:23" ht="24">
      <c r="A38" s="613" t="s">
        <v>249</v>
      </c>
      <c r="B38" s="614" t="s">
        <v>389</v>
      </c>
      <c r="C38" s="595" t="s">
        <v>177</v>
      </c>
      <c r="D38" s="607">
        <f>H38+L38+P38+T38</f>
        <v>0</v>
      </c>
      <c r="E38" s="607">
        <f t="shared" ref="E38:F39" si="56">I38+M38+Q38+U38</f>
        <v>0</v>
      </c>
      <c r="F38" s="608">
        <f>J38+N38+R38+V38</f>
        <v>1010.1938369744107</v>
      </c>
      <c r="G38" s="607">
        <f t="shared" si="55"/>
        <v>0</v>
      </c>
      <c r="H38" s="607"/>
      <c r="I38" s="607"/>
      <c r="J38" s="610">
        <v>753.39999282673386</v>
      </c>
      <c r="K38" s="607">
        <f>Д21!G30-Д21!H30</f>
        <v>0</v>
      </c>
      <c r="L38" s="607"/>
      <c r="M38" s="607"/>
      <c r="N38" s="610">
        <v>233.58184649305346</v>
      </c>
      <c r="O38" s="607">
        <f>Д21!G31-Д21!H31</f>
        <v>0</v>
      </c>
      <c r="P38" s="607"/>
      <c r="Q38" s="607"/>
      <c r="R38" s="610">
        <v>23.211997654623318</v>
      </c>
      <c r="S38" s="607">
        <f>Д21!G32-Д21!H32</f>
        <v>0</v>
      </c>
      <c r="T38" s="607"/>
      <c r="U38" s="607"/>
      <c r="V38" s="610">
        <v>0</v>
      </c>
      <c r="W38" s="607">
        <f>W36-W37</f>
        <v>0</v>
      </c>
    </row>
    <row r="39" spans="1:23" s="603" customFormat="1">
      <c r="A39" s="611" t="s">
        <v>150</v>
      </c>
      <c r="B39" s="597" t="s">
        <v>547</v>
      </c>
      <c r="C39" s="597" t="s">
        <v>177</v>
      </c>
      <c r="D39" s="599">
        <f>H39+L39+P39+T39</f>
        <v>0</v>
      </c>
      <c r="E39" s="599">
        <f t="shared" si="56"/>
        <v>0</v>
      </c>
      <c r="F39" s="600">
        <f t="shared" si="56"/>
        <v>0</v>
      </c>
      <c r="G39" s="599">
        <f t="shared" si="55"/>
        <v>0</v>
      </c>
      <c r="H39" s="599"/>
      <c r="I39" s="599"/>
      <c r="J39" s="602">
        <v>0</v>
      </c>
      <c r="K39" s="599"/>
      <c r="L39" s="599"/>
      <c r="M39" s="599"/>
      <c r="N39" s="602">
        <v>0</v>
      </c>
      <c r="O39" s="599"/>
      <c r="P39" s="599"/>
      <c r="Q39" s="599"/>
      <c r="R39" s="602">
        <v>0</v>
      </c>
      <c r="S39" s="599"/>
      <c r="T39" s="599"/>
      <c r="U39" s="599"/>
      <c r="V39" s="602">
        <v>0</v>
      </c>
      <c r="W39" s="602">
        <v>0</v>
      </c>
    </row>
    <row r="40" spans="1:23" s="603" customFormat="1" ht="24">
      <c r="A40" s="611" t="s">
        <v>161</v>
      </c>
      <c r="B40" s="612" t="s">
        <v>640</v>
      </c>
      <c r="C40" s="598" t="s">
        <v>177</v>
      </c>
      <c r="D40" s="599">
        <f>D31+D33+D36+D39</f>
        <v>155914.2441190487</v>
      </c>
      <c r="E40" s="599">
        <f>E31+E33+E36+E39</f>
        <v>200307.32700579258</v>
      </c>
      <c r="F40" s="600">
        <f>F31+F33+F38+F39</f>
        <v>225403.15909030341</v>
      </c>
      <c r="G40" s="599">
        <f>G31+G33+G38+G39</f>
        <v>1878.4422140187889</v>
      </c>
      <c r="H40" s="599">
        <f>H31+H33+H36+H39</f>
        <v>113560.20285536839</v>
      </c>
      <c r="I40" s="599">
        <f t="shared" ref="I40" si="57">I31+I33+I36+I39</f>
        <v>156214.87638388059</v>
      </c>
      <c r="J40" s="602">
        <f>J31+J33+J38+J39</f>
        <v>172010.08451845462</v>
      </c>
      <c r="K40" s="599">
        <f>K31+K33+K38+K39</f>
        <v>481.51409331410179</v>
      </c>
      <c r="L40" s="599">
        <f t="shared" ref="L40:M40" si="58">L31+L33+L36+L39</f>
        <v>38512.161140284021</v>
      </c>
      <c r="M40" s="599">
        <f t="shared" si="58"/>
        <v>40161.45196647854</v>
      </c>
      <c r="N40" s="602">
        <f>N31+N33+N38+N39</f>
        <v>48585.892807851145</v>
      </c>
      <c r="O40" s="599">
        <f>O31+O33+O38+O39</f>
        <v>1396.9281207046872</v>
      </c>
      <c r="P40" s="599">
        <f t="shared" ref="P40:Q40" si="59">P31+P33+P36+P39</f>
        <v>3824.7133234209318</v>
      </c>
      <c r="Q40" s="599">
        <f t="shared" si="59"/>
        <v>3907.5830175429892</v>
      </c>
      <c r="R40" s="602">
        <f>R31+R33+R38+R39</f>
        <v>4747.4021292767029</v>
      </c>
      <c r="S40" s="599">
        <f>S31+S33+S38+S39</f>
        <v>0</v>
      </c>
      <c r="T40" s="599">
        <f t="shared" ref="T40:U40" si="60">T31+T33+T36+T39</f>
        <v>17.166799975347288</v>
      </c>
      <c r="U40" s="599">
        <f t="shared" si="60"/>
        <v>23.415637890465067</v>
      </c>
      <c r="V40" s="602">
        <f>V31+V33+V38+V39</f>
        <v>59.779634720912085</v>
      </c>
      <c r="W40" s="599">
        <f>W31+W33+W38+W39</f>
        <v>0</v>
      </c>
    </row>
    <row r="41" spans="1:23" s="603" customFormat="1">
      <c r="A41" s="611" t="s">
        <v>282</v>
      </c>
      <c r="B41" s="612" t="s">
        <v>121</v>
      </c>
      <c r="C41" s="598" t="s">
        <v>177</v>
      </c>
      <c r="D41" s="599">
        <f>H41+L41+P41+T41</f>
        <v>0</v>
      </c>
      <c r="E41" s="599">
        <f>I41+M41+Q41+U41</f>
        <v>0</v>
      </c>
      <c r="F41" s="600">
        <f>J41+N41+R41+V41</f>
        <v>1804.8953392932001</v>
      </c>
      <c r="G41" s="599">
        <f>K41+O41+S41+W41</f>
        <v>0</v>
      </c>
      <c r="H41" s="599"/>
      <c r="I41" s="599"/>
      <c r="J41" s="602">
        <v>1410.7110798603001</v>
      </c>
      <c r="K41" s="599">
        <f>'5_Розрахунок тарифів'!O32/1000</f>
        <v>0</v>
      </c>
      <c r="L41" s="599"/>
      <c r="M41" s="599"/>
      <c r="N41" s="602">
        <v>359.78095812540005</v>
      </c>
      <c r="O41" s="599">
        <f>'5_Розрахунок тарифів'!P32/1000</f>
        <v>0</v>
      </c>
      <c r="P41" s="599"/>
      <c r="Q41" s="599"/>
      <c r="R41" s="602">
        <v>34.403301307500008</v>
      </c>
      <c r="S41" s="599">
        <f>'5_Розрахунок тарифів'!Q32/1000</f>
        <v>0</v>
      </c>
      <c r="T41" s="599"/>
      <c r="U41" s="599"/>
      <c r="V41" s="602">
        <v>0</v>
      </c>
      <c r="W41" s="599">
        <f>'5_Розрахунок тарифів'!R32/1000</f>
        <v>0</v>
      </c>
    </row>
    <row r="42" spans="1:23" s="603" customFormat="1">
      <c r="A42" s="611" t="s">
        <v>283</v>
      </c>
      <c r="B42" s="612" t="s">
        <v>373</v>
      </c>
      <c r="C42" s="598" t="s">
        <v>177</v>
      </c>
      <c r="D42" s="599">
        <f t="shared" ref="D42:D43" si="61">H42+L42+P42+T42</f>
        <v>0</v>
      </c>
      <c r="E42" s="599">
        <f t="shared" ref="E42:F46" si="62">I42+M42+Q42+U42</f>
        <v>0</v>
      </c>
      <c r="F42" s="608">
        <f>J42+N42+R42+V42</f>
        <v>-14725.770143783093</v>
      </c>
      <c r="G42" s="599">
        <f>K42+O42+S42+W42</f>
        <v>0</v>
      </c>
      <c r="H42" s="599"/>
      <c r="I42" s="599"/>
      <c r="J42" s="602">
        <v>-10979.280795816647</v>
      </c>
      <c r="K42" s="599">
        <f>'5_Розрахунок тарифів'!O34/1000</f>
        <v>0</v>
      </c>
      <c r="L42" s="599"/>
      <c r="M42" s="599"/>
      <c r="N42" s="602">
        <v>-3403.9828854131256</v>
      </c>
      <c r="O42" s="599">
        <f>'5_Розрахунок тарифів'!P34/1000</f>
        <v>0</v>
      </c>
      <c r="P42" s="599"/>
      <c r="Q42" s="599"/>
      <c r="R42" s="602">
        <v>-338.26790882457203</v>
      </c>
      <c r="S42" s="599">
        <f>'5_Розрахунок тарифів'!Q34/1000</f>
        <v>0</v>
      </c>
      <c r="T42" s="599"/>
      <c r="U42" s="599"/>
      <c r="V42" s="602">
        <v>-4.2385537287502126</v>
      </c>
      <c r="W42" s="599">
        <f>'5_Розрахунок тарифів'!R34/1000</f>
        <v>0</v>
      </c>
    </row>
    <row r="43" spans="1:23" s="603" customFormat="1" ht="24" customHeight="1">
      <c r="A43" s="611" t="s">
        <v>284</v>
      </c>
      <c r="B43" s="612" t="s">
        <v>548</v>
      </c>
      <c r="C43" s="598" t="s">
        <v>177</v>
      </c>
      <c r="D43" s="599">
        <f t="shared" si="61"/>
        <v>0</v>
      </c>
      <c r="E43" s="599">
        <f t="shared" si="62"/>
        <v>0</v>
      </c>
      <c r="F43" s="600">
        <f t="shared" si="62"/>
        <v>2906.5254594518124</v>
      </c>
      <c r="G43" s="599">
        <f t="shared" ref="G43" si="63">G44+G45+G46</f>
        <v>79.887081334718943</v>
      </c>
      <c r="H43" s="599"/>
      <c r="I43" s="599"/>
      <c r="J43" s="602">
        <v>2167.0606505980677</v>
      </c>
      <c r="K43" s="599">
        <f>(K45+K46)/0.82</f>
        <v>11.744246178392725</v>
      </c>
      <c r="L43" s="599"/>
      <c r="M43" s="599"/>
      <c r="N43" s="602">
        <v>671.86890659308699</v>
      </c>
      <c r="O43" s="599">
        <f>(O45+O46)/0.82</f>
        <v>68.142835156326214</v>
      </c>
      <c r="P43" s="599"/>
      <c r="Q43" s="599"/>
      <c r="R43" s="602">
        <v>66.76640193528273</v>
      </c>
      <c r="S43" s="599">
        <f>(S45+S46)/0.82</f>
        <v>0</v>
      </c>
      <c r="T43" s="599"/>
      <c r="U43" s="599"/>
      <c r="V43" s="602">
        <v>0.8295003253748825</v>
      </c>
      <c r="W43" s="599">
        <f>(W45+W46)/0.82</f>
        <v>0</v>
      </c>
    </row>
    <row r="44" spans="1:23">
      <c r="A44" s="613" t="s">
        <v>549</v>
      </c>
      <c r="B44" s="614" t="s">
        <v>119</v>
      </c>
      <c r="C44" s="595" t="s">
        <v>177</v>
      </c>
      <c r="D44" s="599" t="s">
        <v>535</v>
      </c>
      <c r="E44" s="599" t="s">
        <v>535</v>
      </c>
      <c r="F44" s="600">
        <f t="shared" si="62"/>
        <v>523.17458270132636</v>
      </c>
      <c r="G44" s="599">
        <f t="shared" ref="G44" si="64">K44+O44+S44+W44</f>
        <v>14.379674640249414</v>
      </c>
      <c r="H44" s="599" t="s">
        <v>535</v>
      </c>
      <c r="I44" s="599" t="s">
        <v>535</v>
      </c>
      <c r="J44" s="602">
        <v>390.07091710765212</v>
      </c>
      <c r="K44" s="599">
        <f>K43-K46-K45</f>
        <v>2.1139643121106904</v>
      </c>
      <c r="L44" s="599" t="s">
        <v>535</v>
      </c>
      <c r="M44" s="599" t="s">
        <v>535</v>
      </c>
      <c r="N44" s="602">
        <v>120.9364031867558</v>
      </c>
      <c r="O44" s="599">
        <f>O43-O46-O45</f>
        <v>12.265710328138724</v>
      </c>
      <c r="P44" s="599" t="s">
        <v>535</v>
      </c>
      <c r="Q44" s="599" t="s">
        <v>535</v>
      </c>
      <c r="R44" s="602">
        <v>12.017952348350889</v>
      </c>
      <c r="S44" s="599">
        <f>S43-S46-S45</f>
        <v>0</v>
      </c>
      <c r="T44" s="599" t="s">
        <v>535</v>
      </c>
      <c r="U44" s="599" t="s">
        <v>535</v>
      </c>
      <c r="V44" s="602">
        <v>0.14931005856747892</v>
      </c>
      <c r="W44" s="599">
        <f>W43-W46-W45</f>
        <v>0</v>
      </c>
    </row>
    <row r="45" spans="1:23">
      <c r="A45" s="613" t="s">
        <v>550</v>
      </c>
      <c r="B45" s="614" t="s">
        <v>551</v>
      </c>
      <c r="C45" s="595" t="s">
        <v>177</v>
      </c>
      <c r="D45" s="599" t="s">
        <v>535</v>
      </c>
      <c r="E45" s="599" t="s">
        <v>535</v>
      </c>
      <c r="F45" s="600">
        <f t="shared" si="62"/>
        <v>0</v>
      </c>
      <c r="G45" s="599">
        <f>K45+O45+S45+W45</f>
        <v>0</v>
      </c>
      <c r="H45" s="599" t="s">
        <v>535</v>
      </c>
      <c r="I45" s="599" t="s">
        <v>535</v>
      </c>
      <c r="J45" s="602">
        <v>0</v>
      </c>
      <c r="K45" s="599"/>
      <c r="L45" s="599" t="s">
        <v>535</v>
      </c>
      <c r="M45" s="599" t="s">
        <v>535</v>
      </c>
      <c r="N45" s="602">
        <v>0</v>
      </c>
      <c r="O45" s="599"/>
      <c r="P45" s="599" t="s">
        <v>535</v>
      </c>
      <c r="Q45" s="599" t="s">
        <v>535</v>
      </c>
      <c r="R45" s="602">
        <v>0</v>
      </c>
      <c r="S45" s="599"/>
      <c r="T45" s="599" t="s">
        <v>535</v>
      </c>
      <c r="U45" s="599" t="s">
        <v>535</v>
      </c>
      <c r="V45" s="602">
        <v>0</v>
      </c>
      <c r="W45" s="599"/>
    </row>
    <row r="46" spans="1:23">
      <c r="A46" s="613" t="s">
        <v>552</v>
      </c>
      <c r="B46" s="614" t="s">
        <v>372</v>
      </c>
      <c r="C46" s="595" t="s">
        <v>177</v>
      </c>
      <c r="D46" s="599" t="s">
        <v>535</v>
      </c>
      <c r="E46" s="599" t="s">
        <v>535</v>
      </c>
      <c r="F46" s="600">
        <f t="shared" si="62"/>
        <v>2383.3508767504863</v>
      </c>
      <c r="G46" s="599">
        <f>K46+O46+S46+W46</f>
        <v>65.507406694469523</v>
      </c>
      <c r="H46" s="599" t="s">
        <v>535</v>
      </c>
      <c r="I46" s="599" t="s">
        <v>535</v>
      </c>
      <c r="J46" s="602">
        <v>1776.9897334904156</v>
      </c>
      <c r="K46" s="599">
        <f>'5_Розрахунок тарифів'!O20/1000</f>
        <v>9.6302818662820346</v>
      </c>
      <c r="L46" s="599" t="s">
        <v>535</v>
      </c>
      <c r="M46" s="599" t="s">
        <v>535</v>
      </c>
      <c r="N46" s="602">
        <v>550.93250340633165</v>
      </c>
      <c r="O46" s="599">
        <f>'5_Розрахунок тарифів'!P20/1000</f>
        <v>55.87712482818749</v>
      </c>
      <c r="P46" s="599" t="s">
        <v>535</v>
      </c>
      <c r="Q46" s="599" t="s">
        <v>535</v>
      </c>
      <c r="R46" s="602">
        <v>54.748449586931841</v>
      </c>
      <c r="S46" s="599">
        <f>'5_Розрахунок тарифів'!Q20/1000</f>
        <v>0</v>
      </c>
      <c r="T46" s="599" t="s">
        <v>535</v>
      </c>
      <c r="U46" s="599" t="s">
        <v>535</v>
      </c>
      <c r="V46" s="602">
        <v>0.68019026680740358</v>
      </c>
      <c r="W46" s="599">
        <f>'5_Розрахунок тарифів'!R20/1000</f>
        <v>0</v>
      </c>
    </row>
    <row r="47" spans="1:23" s="603" customFormat="1" ht="24">
      <c r="A47" s="611" t="s">
        <v>285</v>
      </c>
      <c r="B47" s="616" t="s">
        <v>553</v>
      </c>
      <c r="C47" s="617" t="s">
        <v>177</v>
      </c>
      <c r="D47" s="599">
        <f>D40+D41+D42+D43</f>
        <v>155914.2441190487</v>
      </c>
      <c r="E47" s="599">
        <f>E40+E41+E42+E43</f>
        <v>200307.32700579258</v>
      </c>
      <c r="F47" s="600">
        <f>F40+F41+F42+F43</f>
        <v>215388.80974526532</v>
      </c>
      <c r="G47" s="599">
        <f t="shared" ref="G47:J47" si="65">G40+G41+G42+G43</f>
        <v>1958.3292953535079</v>
      </c>
      <c r="H47" s="599">
        <f t="shared" si="65"/>
        <v>113560.20285536839</v>
      </c>
      <c r="I47" s="599">
        <f t="shared" si="65"/>
        <v>156214.87638388059</v>
      </c>
      <c r="J47" s="618">
        <f t="shared" si="65"/>
        <v>164608.57545309633</v>
      </c>
      <c r="K47" s="599">
        <f t="shared" ref="K47:N47" si="66">K40+K41+K42+K43</f>
        <v>493.25833949249449</v>
      </c>
      <c r="L47" s="619">
        <f t="shared" si="66"/>
        <v>38512.161140284021</v>
      </c>
      <c r="M47" s="619">
        <f t="shared" si="66"/>
        <v>40161.45196647854</v>
      </c>
      <c r="N47" s="618">
        <f t="shared" si="66"/>
        <v>46213.559787156504</v>
      </c>
      <c r="O47" s="599">
        <f t="shared" ref="O47:R47" si="67">O40+O41+O42+O43</f>
        <v>1465.0709558610133</v>
      </c>
      <c r="P47" s="619">
        <f t="shared" si="67"/>
        <v>3824.7133234209318</v>
      </c>
      <c r="Q47" s="619">
        <f t="shared" si="67"/>
        <v>3907.5830175429892</v>
      </c>
      <c r="R47" s="618">
        <f t="shared" si="67"/>
        <v>4510.3039236949135</v>
      </c>
      <c r="S47" s="599">
        <f t="shared" ref="S47:V47" si="68">S40+S41+S42+S43</f>
        <v>0</v>
      </c>
      <c r="T47" s="619">
        <f t="shared" si="68"/>
        <v>17.166799975347288</v>
      </c>
      <c r="U47" s="619">
        <f t="shared" si="68"/>
        <v>23.415637890465067</v>
      </c>
      <c r="V47" s="618">
        <f t="shared" si="68"/>
        <v>56.370581317536754</v>
      </c>
      <c r="W47" s="599">
        <f>W40+W41+W42+W43</f>
        <v>0</v>
      </c>
    </row>
    <row r="48" spans="1:23" s="603" customFormat="1" ht="24">
      <c r="A48" s="611" t="s">
        <v>286</v>
      </c>
      <c r="B48" s="616" t="s">
        <v>641</v>
      </c>
      <c r="C48" s="617" t="s">
        <v>204</v>
      </c>
      <c r="D48" s="599">
        <f>D47/D51*1000</f>
        <v>372.39508705798545</v>
      </c>
      <c r="E48" s="599">
        <f>E47/E51*1000</f>
        <v>492.01178298577406</v>
      </c>
      <c r="F48" s="600">
        <f>F47/F51*1000</f>
        <v>430.80017974612838</v>
      </c>
      <c r="G48" s="599">
        <f t="shared" ref="G48:J48" si="69">G47/G51*1000</f>
        <v>1125.0903195231879</v>
      </c>
      <c r="H48" s="599">
        <f t="shared" si="69"/>
        <v>366.97506263441653</v>
      </c>
      <c r="I48" s="599">
        <f t="shared" si="69"/>
        <v>498.7837017186576</v>
      </c>
      <c r="J48" s="618">
        <f t="shared" si="69"/>
        <v>441.57992451098556</v>
      </c>
      <c r="K48" s="599">
        <f t="shared" ref="K48:N48" si="70">K47/K51*1000</f>
        <v>890.48583332971782</v>
      </c>
      <c r="L48" s="619">
        <f t="shared" si="70"/>
        <v>384.03343875212556</v>
      </c>
      <c r="M48" s="619">
        <f t="shared" si="70"/>
        <v>469.97792762670628</v>
      </c>
      <c r="N48" s="618">
        <f t="shared" si="70"/>
        <v>399.86446578190754</v>
      </c>
      <c r="O48" s="599">
        <f t="shared" ref="O48:R48" si="71">O47/O51*1000</f>
        <v>1234.5996780621158</v>
      </c>
      <c r="P48" s="619">
        <f t="shared" si="71"/>
        <v>430.12974218676624</v>
      </c>
      <c r="Q48" s="619">
        <f t="shared" si="71"/>
        <v>463.96406269769318</v>
      </c>
      <c r="R48" s="618">
        <f t="shared" si="71"/>
        <v>392.71344095974848</v>
      </c>
      <c r="S48" s="599" t="e">
        <f t="shared" ref="S48:V48" si="72">S47/S51*1000</f>
        <v>#DIV/0!</v>
      </c>
      <c r="T48" s="619">
        <f t="shared" si="72"/>
        <v>312.56070944565005</v>
      </c>
      <c r="U48" s="619">
        <f t="shared" si="72"/>
        <v>456.77213573663386</v>
      </c>
      <c r="V48" s="618">
        <f t="shared" si="72"/>
        <v>391.71082857961778</v>
      </c>
      <c r="W48" s="599" t="e">
        <f>W47/W51*1000</f>
        <v>#DIV/0!</v>
      </c>
    </row>
    <row r="49" spans="1:23" ht="24">
      <c r="A49" s="613" t="s">
        <v>304</v>
      </c>
      <c r="B49" s="620" t="s">
        <v>554</v>
      </c>
      <c r="C49" s="593" t="s">
        <v>204</v>
      </c>
      <c r="D49" s="607">
        <f>(D33+D36)/D51*1000</f>
        <v>210.26370559016667</v>
      </c>
      <c r="E49" s="607">
        <f>(E33+E36)/E51*1000</f>
        <v>251.34799340479441</v>
      </c>
      <c r="F49" s="608">
        <f>(F33+F36)/F51*1000</f>
        <v>218.41605323348682</v>
      </c>
      <c r="G49" s="607">
        <f t="shared" ref="G49:J49" si="73">(G33+G36)/G51*1000</f>
        <v>771.99797880920551</v>
      </c>
      <c r="H49" s="607">
        <f t="shared" si="73"/>
        <v>204.84368116659778</v>
      </c>
      <c r="I49" s="607">
        <f t="shared" si="73"/>
        <v>258.11991213767789</v>
      </c>
      <c r="J49" s="621">
        <f t="shared" si="73"/>
        <v>227.81129477604452</v>
      </c>
      <c r="K49" s="607">
        <f t="shared" ref="K49:N49" si="74">(K33+K36)/K51*1000</f>
        <v>562.08780668071495</v>
      </c>
      <c r="L49" s="622">
        <f t="shared" si="74"/>
        <v>221.90205728430678</v>
      </c>
      <c r="M49" s="622">
        <f t="shared" si="74"/>
        <v>229.31413804572657</v>
      </c>
      <c r="N49" s="621">
        <f t="shared" si="74"/>
        <v>192.22011454265424</v>
      </c>
      <c r="O49" s="607">
        <f t="shared" ref="O49:R49" si="75">(O33+O36)/O51*1000</f>
        <v>869.98045422372206</v>
      </c>
      <c r="P49" s="622">
        <f t="shared" si="75"/>
        <v>267.99836071894748</v>
      </c>
      <c r="Q49" s="622">
        <f t="shared" si="75"/>
        <v>223.30027311671353</v>
      </c>
      <c r="R49" s="621">
        <f t="shared" si="75"/>
        <v>177.57514494489914</v>
      </c>
      <c r="S49" s="607" t="e">
        <f t="shared" ref="S49:V49" si="76">(S33+S36)/S51*1000</f>
        <v>#DIV/0!</v>
      </c>
      <c r="T49" s="622">
        <f t="shared" si="76"/>
        <v>150.42932797783126</v>
      </c>
      <c r="U49" s="622">
        <f t="shared" si="76"/>
        <v>216.10834615565415</v>
      </c>
      <c r="V49" s="621">
        <f t="shared" si="76"/>
        <v>178.94517737189437</v>
      </c>
      <c r="W49" s="607" t="e">
        <f>(W33+W36)/W51*1000</f>
        <v>#DIV/0!</v>
      </c>
    </row>
    <row r="50" spans="1:23" ht="24">
      <c r="A50" s="613" t="s">
        <v>375</v>
      </c>
      <c r="B50" s="620" t="s">
        <v>555</v>
      </c>
      <c r="C50" s="593" t="s">
        <v>204</v>
      </c>
      <c r="D50" s="607">
        <f>D48-D49</f>
        <v>162.13138146781878</v>
      </c>
      <c r="E50" s="607">
        <f>E48-E49</f>
        <v>240.66378958097965</v>
      </c>
      <c r="F50" s="608">
        <f>F48-F49</f>
        <v>212.38412651264156</v>
      </c>
      <c r="G50" s="607">
        <f t="shared" ref="G50:J50" si="77">G48-G49</f>
        <v>353.09234071398237</v>
      </c>
      <c r="H50" s="607">
        <f t="shared" si="77"/>
        <v>162.13138146781876</v>
      </c>
      <c r="I50" s="607">
        <f t="shared" si="77"/>
        <v>240.66378958097971</v>
      </c>
      <c r="J50" s="621">
        <f t="shared" si="77"/>
        <v>213.76862973494104</v>
      </c>
      <c r="K50" s="607">
        <f t="shared" ref="K50:N50" si="78">K48-K49</f>
        <v>328.39802664900287</v>
      </c>
      <c r="L50" s="622">
        <f t="shared" si="78"/>
        <v>162.13138146781878</v>
      </c>
      <c r="M50" s="622">
        <f t="shared" si="78"/>
        <v>240.66378958097971</v>
      </c>
      <c r="N50" s="621">
        <f t="shared" si="78"/>
        <v>207.6443512392533</v>
      </c>
      <c r="O50" s="607">
        <f t="shared" ref="O50:R50" si="79">O48-O49</f>
        <v>364.61922383839374</v>
      </c>
      <c r="P50" s="622">
        <f t="shared" si="79"/>
        <v>162.13138146781876</v>
      </c>
      <c r="Q50" s="622">
        <f t="shared" si="79"/>
        <v>240.66378958097965</v>
      </c>
      <c r="R50" s="621">
        <f t="shared" si="79"/>
        <v>215.13829601484935</v>
      </c>
      <c r="S50" s="607" t="e">
        <f t="shared" ref="S50:V50" si="80">S48-S49</f>
        <v>#DIV/0!</v>
      </c>
      <c r="T50" s="622">
        <f t="shared" si="80"/>
        <v>162.13138146781878</v>
      </c>
      <c r="U50" s="622">
        <f t="shared" si="80"/>
        <v>240.66378958097971</v>
      </c>
      <c r="V50" s="621">
        <f t="shared" si="80"/>
        <v>212.76565120772341</v>
      </c>
      <c r="W50" s="607" t="e">
        <f>W48-W49</f>
        <v>#DIV/0!</v>
      </c>
    </row>
    <row r="51" spans="1:23">
      <c r="A51" s="613" t="s">
        <v>287</v>
      </c>
      <c r="B51" s="144" t="s">
        <v>556</v>
      </c>
      <c r="C51" s="595" t="s">
        <v>142</v>
      </c>
      <c r="D51" s="607">
        <f>H51+L51+P51+T51</f>
        <v>418679.64841000002</v>
      </c>
      <c r="E51" s="607">
        <f t="shared" ref="E51:E52" si="81">I51+M51+Q51+U51</f>
        <v>407118.96327000001</v>
      </c>
      <c r="F51" s="608">
        <f>J51+N51+R51+V51</f>
        <v>499973.81587025907</v>
      </c>
      <c r="G51" s="607">
        <f t="shared" ref="G51:G52" si="82">K51+O51+S51+W51</f>
        <v>1740.5974092670585</v>
      </c>
      <c r="H51" s="607">
        <f>'Річний план'!D73</f>
        <v>309449.3725</v>
      </c>
      <c r="I51" s="607">
        <f>'Річний план'!E73</f>
        <v>313191.62163000001</v>
      </c>
      <c r="J51" s="622">
        <v>372771.87280510354</v>
      </c>
      <c r="K51" s="622">
        <f>'Річний план'!F73</f>
        <v>553.92047917044965</v>
      </c>
      <c r="L51" s="622">
        <f>'Річний план'!D75</f>
        <v>100283.35361999999</v>
      </c>
      <c r="M51" s="622">
        <f>'Річний план'!E75</f>
        <v>85453.910929999998</v>
      </c>
      <c r="N51" s="622">
        <v>115573.05972859843</v>
      </c>
      <c r="O51" s="622">
        <f>'Річний план'!F75</f>
        <v>1186.6769300966089</v>
      </c>
      <c r="P51" s="622">
        <f>'Річний план'!D77</f>
        <v>8891.9992000000002</v>
      </c>
      <c r="Q51" s="622">
        <f>'Річний план'!E77</f>
        <v>8422.1674299999995</v>
      </c>
      <c r="R51" s="622">
        <v>11484.97467433818</v>
      </c>
      <c r="S51" s="622">
        <f>'Річний план'!F77</f>
        <v>0</v>
      </c>
      <c r="T51" s="622">
        <f>'Річний план'!D79</f>
        <v>54.923090000000002</v>
      </c>
      <c r="U51" s="622">
        <f>'Річний план'!E79</f>
        <v>51.263280000000002</v>
      </c>
      <c r="V51" s="622">
        <v>143.90866221886705</v>
      </c>
      <c r="W51" s="622">
        <f>'Річний план'!F79</f>
        <v>0</v>
      </c>
    </row>
    <row r="52" spans="1:23">
      <c r="A52" s="613" t="s">
        <v>288</v>
      </c>
      <c r="B52" s="614" t="s">
        <v>273</v>
      </c>
      <c r="C52" s="595" t="s">
        <v>162</v>
      </c>
      <c r="D52" s="607">
        <f t="shared" ref="D52" si="83">H52+L52+P52+T52</f>
        <v>0</v>
      </c>
      <c r="E52" s="607">
        <f t="shared" si="81"/>
        <v>0</v>
      </c>
      <c r="F52" s="608">
        <f>J52+N52+R52+V52</f>
        <v>258.47369569362144</v>
      </c>
      <c r="G52" s="607">
        <f t="shared" si="82"/>
        <v>0.97351266841030226</v>
      </c>
      <c r="H52" s="607">
        <f>'Річний план'!D82</f>
        <v>0</v>
      </c>
      <c r="I52" s="607">
        <f>'Річний план'!E82</f>
        <v>0</v>
      </c>
      <c r="J52" s="622">
        <v>188.95840000000001</v>
      </c>
      <c r="K52" s="607">
        <f>'Річний план'!F82</f>
        <v>0.30321266841030226</v>
      </c>
      <c r="L52" s="622">
        <f>'Річний план'!D83</f>
        <v>0</v>
      </c>
      <c r="M52" s="622">
        <f>'Річний план'!E83</f>
        <v>0</v>
      </c>
      <c r="N52" s="622">
        <v>62.798695693621418</v>
      </c>
      <c r="O52" s="622">
        <f>'Річний план'!F83</f>
        <v>0.67030000000000001</v>
      </c>
      <c r="P52" s="622">
        <f>'Річний план'!D84</f>
        <v>0</v>
      </c>
      <c r="Q52" s="622">
        <f>'Річний план'!E84</f>
        <v>0</v>
      </c>
      <c r="R52" s="622">
        <v>6.6375999999999999</v>
      </c>
      <c r="S52" s="622">
        <f>'Річний план'!F84</f>
        <v>0</v>
      </c>
      <c r="T52" s="622">
        <f>'Річний план'!D85</f>
        <v>0</v>
      </c>
      <c r="U52" s="622">
        <f>'Річний план'!E85</f>
        <v>0</v>
      </c>
      <c r="V52" s="622">
        <v>7.9000000000000001E-2</v>
      </c>
      <c r="W52" s="622">
        <f>'Річний план'!F85</f>
        <v>0</v>
      </c>
    </row>
    <row r="53" spans="1:23" s="603" customFormat="1" ht="36">
      <c r="A53" s="613" t="s">
        <v>289</v>
      </c>
      <c r="B53" s="614" t="s">
        <v>390</v>
      </c>
      <c r="C53" s="595" t="s">
        <v>177</v>
      </c>
      <c r="D53" s="599" t="s">
        <v>535</v>
      </c>
      <c r="E53" s="599" t="s">
        <v>535</v>
      </c>
      <c r="F53" s="600">
        <f>J53+N53+R53+V53</f>
        <v>0</v>
      </c>
      <c r="G53" s="599">
        <f>K53+O53+S53+W53</f>
        <v>0</v>
      </c>
      <c r="H53" s="599" t="s">
        <v>535</v>
      </c>
      <c r="I53" s="599" t="s">
        <v>535</v>
      </c>
      <c r="J53" s="599"/>
      <c r="K53" s="599">
        <v>0</v>
      </c>
      <c r="L53" s="599" t="s">
        <v>535</v>
      </c>
      <c r="M53" s="599" t="s">
        <v>535</v>
      </c>
      <c r="N53" s="599"/>
      <c r="O53" s="599">
        <v>0</v>
      </c>
      <c r="P53" s="599" t="s">
        <v>535</v>
      </c>
      <c r="Q53" s="599" t="s">
        <v>535</v>
      </c>
      <c r="R53" s="599"/>
      <c r="S53" s="599">
        <v>0</v>
      </c>
      <c r="T53" s="599" t="s">
        <v>535</v>
      </c>
      <c r="U53" s="599" t="s">
        <v>535</v>
      </c>
      <c r="V53" s="599"/>
      <c r="W53" s="599">
        <v>0</v>
      </c>
    </row>
    <row r="54" spans="1:23">
      <c r="A54" s="623" t="s">
        <v>384</v>
      </c>
      <c r="B54" s="585"/>
      <c r="K54" s="624"/>
      <c r="O54" s="624"/>
      <c r="S54" s="624"/>
      <c r="W54" s="624"/>
    </row>
    <row r="55" spans="1:23" ht="15.75" customHeight="1">
      <c r="C55" s="1229"/>
      <c r="D55" s="1229"/>
      <c r="E55" s="592"/>
      <c r="F55" s="1230"/>
      <c r="G55" s="1230"/>
      <c r="H55" s="1230"/>
    </row>
    <row r="56" spans="1:23" ht="15" customHeight="1">
      <c r="B56" s="763" t="s">
        <v>930</v>
      </c>
      <c r="C56" s="1232"/>
      <c r="D56" s="1232"/>
      <c r="E56" s="1232"/>
      <c r="F56" s="626"/>
      <c r="G56" s="626"/>
      <c r="H56" s="626"/>
      <c r="I56" s="626"/>
      <c r="J56" s="626"/>
      <c r="K56" s="1161"/>
      <c r="L56" s="1161"/>
      <c r="M56" s="626"/>
      <c r="S56" s="1161" t="s">
        <v>1077</v>
      </c>
      <c r="T56" s="1161"/>
    </row>
    <row r="57" spans="1:23">
      <c r="B57" s="627"/>
      <c r="C57" s="626"/>
      <c r="D57" s="628"/>
      <c r="E57" s="628"/>
      <c r="F57" s="626"/>
      <c r="G57" s="626"/>
      <c r="H57" s="626"/>
      <c r="I57" s="626"/>
      <c r="J57" s="626"/>
      <c r="K57" s="1228"/>
      <c r="L57" s="1228"/>
      <c r="M57" s="626"/>
    </row>
    <row r="59" spans="1:23">
      <c r="G59" s="586">
        <f>'Лист 4'!G43</f>
        <v>0</v>
      </c>
      <c r="K59" s="624">
        <f>'Лист 4'!K43</f>
        <v>0</v>
      </c>
      <c r="O59" s="586">
        <f>'Лист 4'!O43</f>
        <v>0</v>
      </c>
      <c r="S59" s="586">
        <f>'Лист 4'!S43</f>
        <v>0</v>
      </c>
      <c r="W59" s="586">
        <f>'Лист 4'!W43</f>
        <v>0</v>
      </c>
    </row>
    <row r="61" spans="1:23">
      <c r="K61" s="586">
        <f>'5_Розрахунок тарифів'!O34/1000</f>
        <v>0</v>
      </c>
      <c r="O61" s="586">
        <f>'5_Розрахунок тарифів'!P34/1000</f>
        <v>0</v>
      </c>
      <c r="S61" s="586">
        <f>'5_Розрахунок тарифів'!Q34/1000</f>
        <v>0</v>
      </c>
      <c r="W61" s="586">
        <f>'5_Розрахунок тарифів'!R34/1000</f>
        <v>0</v>
      </c>
    </row>
    <row r="62" spans="1:23">
      <c r="K62" s="624">
        <f>K61-K42</f>
        <v>0</v>
      </c>
      <c r="O62" s="586">
        <f>O61-O42</f>
        <v>0</v>
      </c>
      <c r="S62" s="586">
        <f>S61-S42</f>
        <v>0</v>
      </c>
      <c r="W62" s="586">
        <f>W61-W42</f>
        <v>0</v>
      </c>
    </row>
    <row r="96" spans="3:3">
      <c r="C96" s="586"/>
    </row>
  </sheetData>
  <mergeCells count="17">
    <mergeCell ref="K57:L57"/>
    <mergeCell ref="C55:D55"/>
    <mergeCell ref="F55:H55"/>
    <mergeCell ref="H4:M4"/>
    <mergeCell ref="C56:E56"/>
    <mergeCell ref="K56:L56"/>
    <mergeCell ref="S56:T56"/>
    <mergeCell ref="T1:W1"/>
    <mergeCell ref="A6:A7"/>
    <mergeCell ref="B6:B7"/>
    <mergeCell ref="C6:C7"/>
    <mergeCell ref="D6:G6"/>
    <mergeCell ref="H6:K6"/>
    <mergeCell ref="L6:O6"/>
    <mergeCell ref="P6:S6"/>
    <mergeCell ref="T6:W6"/>
    <mergeCell ref="H3:M3"/>
  </mergeCells>
  <printOptions horizontalCentered="1"/>
  <pageMargins left="0" right="0" top="0" bottom="0" header="0" footer="0"/>
  <pageSetup paperSize="9" scale="51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>
  <sheetPr>
    <tabColor rgb="FF00B0F0"/>
    <pageSetUpPr fitToPage="1"/>
  </sheetPr>
  <dimension ref="A1:Z96"/>
  <sheetViews>
    <sheetView view="pageBreakPreview" zoomScale="85" zoomScaleSheetLayoutView="85" workbookViewId="0">
      <pane xSplit="3" ySplit="8" topLeftCell="J39" activePane="bottomRight" state="frozen"/>
      <selection activeCell="C96" sqref="A1:XFD1048576"/>
      <selection pane="topRight" activeCell="C96" sqref="A1:XFD1048576"/>
      <selection pane="bottomLeft" activeCell="C96" sqref="A1:XFD1048576"/>
      <selection pane="bottomRight" activeCell="K44" sqref="K44"/>
    </sheetView>
  </sheetViews>
  <sheetFormatPr defaultColWidth="9.140625" defaultRowHeight="12"/>
  <cols>
    <col min="1" max="1" width="5.42578125" style="362" customWidth="1"/>
    <col min="2" max="2" width="57" style="349" customWidth="1"/>
    <col min="3" max="3" width="7.5703125" style="349" customWidth="1"/>
    <col min="4" max="4" width="11.7109375" style="347" customWidth="1"/>
    <col min="5" max="6" width="10.140625" style="347" customWidth="1"/>
    <col min="7" max="7" width="9" style="347" bestFit="1" customWidth="1"/>
    <col min="8" max="8" width="11.42578125" style="347" customWidth="1"/>
    <col min="9" max="9" width="8.85546875" style="347" customWidth="1"/>
    <col min="10" max="10" width="10.5703125" style="347" customWidth="1"/>
    <col min="11" max="11" width="9" style="347" bestFit="1" customWidth="1"/>
    <col min="12" max="12" width="10.140625" style="347" customWidth="1"/>
    <col min="13" max="13" width="7.7109375" style="347" customWidth="1"/>
    <col min="14" max="14" width="9.42578125" style="347" customWidth="1"/>
    <col min="15" max="15" width="9" style="347" bestFit="1" customWidth="1"/>
    <col min="16" max="16" width="11" style="347" customWidth="1"/>
    <col min="17" max="17" width="7.7109375" style="347" customWidth="1"/>
    <col min="18" max="18" width="10.140625" style="347" customWidth="1"/>
    <col min="19" max="19" width="9" style="347" customWidth="1"/>
    <col min="20" max="20" width="10.42578125" style="347" customWidth="1"/>
    <col min="21" max="21" width="9.140625" style="347" customWidth="1"/>
    <col min="22" max="22" width="10.5703125" style="347" customWidth="1"/>
    <col min="23" max="23" width="9" style="347" bestFit="1" customWidth="1"/>
    <col min="24" max="24" width="9.140625" style="349"/>
    <col min="25" max="25" width="21" style="349" customWidth="1"/>
    <col min="26" max="16384" width="9.140625" style="349"/>
  </cols>
  <sheetData>
    <row r="1" spans="1:26" ht="77.25" customHeight="1">
      <c r="A1" s="345"/>
      <c r="B1" s="346"/>
      <c r="C1" s="179"/>
      <c r="H1" s="348"/>
      <c r="I1" s="348"/>
      <c r="J1" s="348"/>
      <c r="K1" s="348"/>
      <c r="L1" s="348"/>
      <c r="M1" s="348"/>
      <c r="N1" s="348"/>
      <c r="O1" s="348"/>
      <c r="P1" s="348"/>
      <c r="Q1" s="348"/>
      <c r="R1" s="348"/>
      <c r="S1" s="348"/>
      <c r="T1" s="1238" t="s">
        <v>642</v>
      </c>
      <c r="U1" s="1239"/>
      <c r="V1" s="1239"/>
      <c r="W1" s="1239"/>
      <c r="Y1" s="223" t="s">
        <v>385</v>
      </c>
      <c r="Z1" s="223">
        <v>1</v>
      </c>
    </row>
    <row r="2" spans="1:26" ht="24" customHeight="1">
      <c r="A2" s="345"/>
      <c r="D2" s="350" t="str">
        <f>"Розрахунок тарифів на транспортування тепловими мережами ліцензіата теплової енергії інших суб'єктів господарювання на планований період з  "&amp;ІНСТРУКЦІЯ!B1&amp;" року"</f>
        <v>Розрахунок тарифів на транспортування тепловими мережами ліцензіата теплової енергії інших суб'єктів господарювання на планований період з   з 01.10.2021 р.-30.09.2022 р. року</v>
      </c>
      <c r="G2" s="348"/>
      <c r="I2" s="350"/>
      <c r="J2" s="350"/>
      <c r="K2" s="350"/>
      <c r="L2" s="350"/>
      <c r="M2" s="350"/>
      <c r="N2" s="350"/>
      <c r="O2" s="348"/>
      <c r="P2" s="348"/>
      <c r="Q2" s="348"/>
      <c r="R2" s="348"/>
      <c r="S2" s="348"/>
      <c r="T2" s="348"/>
      <c r="U2" s="348"/>
      <c r="V2" s="348"/>
      <c r="W2" s="348"/>
    </row>
    <row r="3" spans="1:26">
      <c r="A3" s="345"/>
      <c r="G3" s="348"/>
      <c r="H3" s="348"/>
      <c r="I3" s="414" t="str">
        <f>'1_Елементи витрат'!A3</f>
        <v>Акціонерне товариство "ОБЛТЕПЛОКОМУНЕНЕРГО" м. Чернігів, смт. Срібне</v>
      </c>
      <c r="J3" s="414"/>
      <c r="K3" s="414"/>
      <c r="L3" s="414"/>
      <c r="M3" s="414"/>
      <c r="N3" s="348"/>
      <c r="O3" s="348"/>
      <c r="P3" s="348"/>
      <c r="Q3" s="348"/>
      <c r="R3" s="348"/>
      <c r="S3" s="348"/>
      <c r="T3" s="348"/>
      <c r="U3" s="348"/>
      <c r="V3" s="348"/>
      <c r="W3" s="348"/>
    </row>
    <row r="4" spans="1:26">
      <c r="A4" s="345"/>
      <c r="G4" s="348"/>
      <c r="H4" s="348"/>
      <c r="I4" s="1240" t="s">
        <v>169</v>
      </c>
      <c r="J4" s="1240"/>
      <c r="K4" s="1240"/>
      <c r="L4" s="1240"/>
      <c r="M4" s="1240"/>
      <c r="N4" s="348"/>
      <c r="O4" s="348"/>
      <c r="P4" s="348"/>
      <c r="Q4" s="348"/>
      <c r="R4" s="348"/>
      <c r="S4" s="348"/>
      <c r="T4" s="348"/>
      <c r="U4" s="348"/>
      <c r="V4" s="348"/>
      <c r="W4" s="348"/>
    </row>
    <row r="5" spans="1:26">
      <c r="A5" s="345"/>
      <c r="B5" s="179"/>
      <c r="C5" s="179"/>
      <c r="D5" s="348"/>
      <c r="E5" s="348"/>
      <c r="H5" s="348"/>
      <c r="I5" s="348"/>
      <c r="J5" s="348"/>
      <c r="K5" s="348"/>
      <c r="L5" s="348"/>
      <c r="M5" s="348"/>
      <c r="N5" s="348"/>
      <c r="O5" s="348"/>
      <c r="P5" s="348"/>
      <c r="Q5" s="348"/>
      <c r="R5" s="348"/>
      <c r="S5" s="348"/>
      <c r="T5" s="348"/>
      <c r="U5" s="348"/>
      <c r="V5" s="1241" t="s">
        <v>170</v>
      </c>
      <c r="W5" s="1241"/>
    </row>
    <row r="6" spans="1:26" ht="26.25" customHeight="1">
      <c r="A6" s="1233" t="s">
        <v>127</v>
      </c>
      <c r="B6" s="1235" t="s">
        <v>128</v>
      </c>
      <c r="C6" s="1235" t="s">
        <v>171</v>
      </c>
      <c r="D6" s="1237" t="s">
        <v>206</v>
      </c>
      <c r="E6" s="1237"/>
      <c r="F6" s="1237"/>
      <c r="G6" s="1237"/>
      <c r="H6" s="1237" t="s">
        <v>207</v>
      </c>
      <c r="I6" s="1237"/>
      <c r="J6" s="1237"/>
      <c r="K6" s="1237"/>
      <c r="L6" s="1237" t="s">
        <v>208</v>
      </c>
      <c r="M6" s="1237"/>
      <c r="N6" s="1237"/>
      <c r="O6" s="1237"/>
      <c r="P6" s="1237" t="s">
        <v>209</v>
      </c>
      <c r="Q6" s="1237"/>
      <c r="R6" s="1237"/>
      <c r="S6" s="1237"/>
      <c r="T6" s="1237" t="s">
        <v>205</v>
      </c>
      <c r="U6" s="1237"/>
      <c r="V6" s="1237"/>
      <c r="W6" s="1237"/>
    </row>
    <row r="7" spans="1:26" ht="48" customHeight="1">
      <c r="A7" s="1234"/>
      <c r="B7" s="1236"/>
      <c r="C7" s="1236"/>
      <c r="D7" s="351" t="str">
        <f>Д3!D7</f>
        <v>період, що передує базовому (факт 2019 року)</v>
      </c>
      <c r="E7" s="351" t="str">
        <f>Д3!E7</f>
        <v>базовий період (факт 2020 року)</v>
      </c>
      <c r="F7" s="351" t="s">
        <v>362</v>
      </c>
      <c r="G7" s="351" t="s">
        <v>380</v>
      </c>
      <c r="H7" s="351" t="str">
        <f>$D$7</f>
        <v>період, що передує базовому (факт 2019 року)</v>
      </c>
      <c r="I7" s="351" t="str">
        <f>$E$7</f>
        <v>базовий період (факт 2020 року)</v>
      </c>
      <c r="J7" s="351" t="s">
        <v>362</v>
      </c>
      <c r="K7" s="351" t="s">
        <v>380</v>
      </c>
      <c r="L7" s="351" t="str">
        <f>$D$7</f>
        <v>період, що передує базовому (факт 2019 року)</v>
      </c>
      <c r="M7" s="351" t="str">
        <f>$E$7</f>
        <v>базовий період (факт 2020 року)</v>
      </c>
      <c r="N7" s="351" t="s">
        <v>362</v>
      </c>
      <c r="O7" s="351" t="s">
        <v>380</v>
      </c>
      <c r="P7" s="351" t="str">
        <f>$D$7</f>
        <v>період, що передує базовому (факт 2019 року)</v>
      </c>
      <c r="Q7" s="351" t="str">
        <f>$E$7</f>
        <v>базовий період (факт 2020 року)</v>
      </c>
      <c r="R7" s="351" t="s">
        <v>362</v>
      </c>
      <c r="S7" s="351" t="s">
        <v>380</v>
      </c>
      <c r="T7" s="351" t="str">
        <f>$D$7</f>
        <v>період, що передує базовому (факт 2019 року)</v>
      </c>
      <c r="U7" s="351" t="str">
        <f>$E$7</f>
        <v>базовий період (факт 2020 року)</v>
      </c>
      <c r="V7" s="351" t="s">
        <v>362</v>
      </c>
      <c r="W7" s="351" t="s">
        <v>380</v>
      </c>
    </row>
    <row r="8" spans="1:26" ht="12" customHeight="1">
      <c r="A8" s="352">
        <v>1</v>
      </c>
      <c r="B8" s="353">
        <v>2</v>
      </c>
      <c r="C8" s="352">
        <v>3</v>
      </c>
      <c r="D8" s="354">
        <v>4</v>
      </c>
      <c r="E8" s="355">
        <v>5</v>
      </c>
      <c r="F8" s="354">
        <v>6</v>
      </c>
      <c r="G8" s="355">
        <v>7</v>
      </c>
      <c r="H8" s="354">
        <v>8</v>
      </c>
      <c r="I8" s="355">
        <v>9</v>
      </c>
      <c r="J8" s="354">
        <v>10</v>
      </c>
      <c r="K8" s="355">
        <v>11</v>
      </c>
      <c r="L8" s="354">
        <v>12</v>
      </c>
      <c r="M8" s="355">
        <v>13</v>
      </c>
      <c r="N8" s="354">
        <v>14</v>
      </c>
      <c r="O8" s="355">
        <v>15</v>
      </c>
      <c r="P8" s="354">
        <v>16</v>
      </c>
      <c r="Q8" s="355">
        <v>17</v>
      </c>
      <c r="R8" s="354">
        <v>18</v>
      </c>
      <c r="S8" s="355">
        <v>19</v>
      </c>
      <c r="T8" s="354">
        <v>20</v>
      </c>
      <c r="U8" s="355">
        <v>21</v>
      </c>
      <c r="V8" s="354">
        <v>22</v>
      </c>
      <c r="W8" s="355">
        <v>23</v>
      </c>
    </row>
    <row r="9" spans="1:26" ht="12" customHeight="1">
      <c r="A9" s="136">
        <v>1</v>
      </c>
      <c r="B9" s="135" t="s">
        <v>210</v>
      </c>
      <c r="C9" s="356" t="s">
        <v>177</v>
      </c>
      <c r="D9" s="357">
        <f>D10+D14+D15+D20</f>
        <v>0</v>
      </c>
      <c r="E9" s="357">
        <f>E10+E14+E15+E20</f>
        <v>0</v>
      </c>
      <c r="F9" s="357"/>
      <c r="G9" s="357">
        <f>G10+G14+G15+G20</f>
        <v>0</v>
      </c>
      <c r="H9" s="357">
        <f>H10+H14+H15+H20</f>
        <v>0</v>
      </c>
      <c r="I9" s="357">
        <f>I10+I14+I15+I20</f>
        <v>0</v>
      </c>
      <c r="J9" s="357"/>
      <c r="K9" s="357">
        <f>K10+K14+K15+K20</f>
        <v>0</v>
      </c>
      <c r="L9" s="357">
        <f>L10+L14+L15+L20</f>
        <v>0</v>
      </c>
      <c r="M9" s="357">
        <f>M10+M14+M15+M20</f>
        <v>0</v>
      </c>
      <c r="N9" s="357"/>
      <c r="O9" s="357">
        <f>O10+O14+O15+O20</f>
        <v>0</v>
      </c>
      <c r="P9" s="357">
        <f>P10+P14+P15+P20</f>
        <v>0</v>
      </c>
      <c r="Q9" s="357">
        <f>Q10+Q14+Q15+Q20</f>
        <v>0</v>
      </c>
      <c r="R9" s="357"/>
      <c r="S9" s="357">
        <f>S10+S14+S15+S20</f>
        <v>0</v>
      </c>
      <c r="T9" s="357">
        <f>T10+T14+T15+T20</f>
        <v>0</v>
      </c>
      <c r="U9" s="357">
        <f>U10+U14+U15+U20</f>
        <v>0</v>
      </c>
      <c r="V9" s="357"/>
      <c r="W9" s="357">
        <f>W10+W14+W15+W20</f>
        <v>0</v>
      </c>
    </row>
    <row r="10" spans="1:26" ht="12" customHeight="1">
      <c r="A10" s="136" t="s">
        <v>143</v>
      </c>
      <c r="B10" s="135" t="s">
        <v>211</v>
      </c>
      <c r="C10" s="356" t="s">
        <v>177</v>
      </c>
      <c r="D10" s="357">
        <f>SUM(D11:D13)</f>
        <v>0</v>
      </c>
      <c r="E10" s="357">
        <f>SUM(E11:E13)</f>
        <v>0</v>
      </c>
      <c r="F10" s="357"/>
      <c r="G10" s="357">
        <f>SUM(G11:G13)</f>
        <v>0</v>
      </c>
      <c r="H10" s="357">
        <f>SUM(H11:H13)</f>
        <v>0</v>
      </c>
      <c r="I10" s="357">
        <f>SUM(I11:I13)</f>
        <v>0</v>
      </c>
      <c r="J10" s="357"/>
      <c r="K10" s="357">
        <f>SUM(K11:K13)</f>
        <v>0</v>
      </c>
      <c r="L10" s="357">
        <f>SUM(L11:L13)</f>
        <v>0</v>
      </c>
      <c r="M10" s="357">
        <f>SUM(M11:M13)</f>
        <v>0</v>
      </c>
      <c r="N10" s="357"/>
      <c r="O10" s="357">
        <f>SUM(O11:O13)</f>
        <v>0</v>
      </c>
      <c r="P10" s="357">
        <f>SUM(P11:P13)</f>
        <v>0</v>
      </c>
      <c r="Q10" s="357">
        <f>SUM(Q11:Q13)</f>
        <v>0</v>
      </c>
      <c r="R10" s="357"/>
      <c r="S10" s="357">
        <f>SUM(S11:S13)</f>
        <v>0</v>
      </c>
      <c r="T10" s="357">
        <f>SUM(T11:T13)</f>
        <v>0</v>
      </c>
      <c r="U10" s="357">
        <f>SUM(U11:U13)</f>
        <v>0</v>
      </c>
      <c r="V10" s="357"/>
      <c r="W10" s="357">
        <f>SUM(W11:W13)</f>
        <v>0</v>
      </c>
    </row>
    <row r="11" spans="1:26" ht="12" customHeight="1">
      <c r="A11" s="136" t="s">
        <v>29</v>
      </c>
      <c r="B11" s="137" t="s">
        <v>178</v>
      </c>
      <c r="C11" s="356" t="s">
        <v>177</v>
      </c>
      <c r="D11" s="357">
        <f>Д3.1!L12</f>
        <v>0</v>
      </c>
      <c r="E11" s="357">
        <f>Д3.1!M12</f>
        <v>0</v>
      </c>
      <c r="F11" s="357"/>
      <c r="G11" s="357">
        <f>Д3.1!O12</f>
        <v>0</v>
      </c>
      <c r="H11" s="357">
        <f>IFERROR(IF($Z$1=1,$D11/$D$43*H$43,$D11/$D$47*H$47),0)</f>
        <v>0</v>
      </c>
      <c r="I11" s="357">
        <f>IFERROR(IF($Z$1=1,$E11/$E$43*I$43,$E11/$E$47*I$47),0)</f>
        <v>0</v>
      </c>
      <c r="J11" s="357"/>
      <c r="K11" s="357">
        <f>IFERROR(IF($Z$1=1,$G11/$G$43*K$43,$G11/$G$47*K$47),0)</f>
        <v>0</v>
      </c>
      <c r="L11" s="357">
        <f>IFERROR(IF($Z$1=1,$D11/$D$43*L$43,$D11/$D$47*L$47),0)</f>
        <v>0</v>
      </c>
      <c r="M11" s="357">
        <f>IFERROR(IF($Z$1=1,$E11/$E$43*M$43,$E11/$E$47*M$47),0)</f>
        <v>0</v>
      </c>
      <c r="N11" s="357"/>
      <c r="O11" s="357">
        <f>IFERROR(IF($Z$1=1,$G11/$G$43*O$43,$G11/$G$47*O$47),0)</f>
        <v>0</v>
      </c>
      <c r="P11" s="357">
        <f t="shared" ref="P11:P30" si="0">IFERROR(IF($Z$1=1,$D11/$D$43*P$43,$D11/$D$47*P$47),0)</f>
        <v>0</v>
      </c>
      <c r="Q11" s="357">
        <f t="shared" ref="Q11:Q30" si="1">IFERROR(IF($Z$1=1,$E11/$E$43*Q$43,$E11/$E$47*Q$47),0)</f>
        <v>0</v>
      </c>
      <c r="R11" s="357"/>
      <c r="S11" s="357">
        <f t="shared" ref="S11:S30" si="2">IFERROR(IF($Z$1=1,$G11/$G$43*S$43,$G11/$G$47*S$47),0)</f>
        <v>0</v>
      </c>
      <c r="T11" s="357">
        <f t="shared" ref="T11:T30" si="3">IFERROR(IF($Z$1=1,$D11/$D$43*T$43,$D11/$D$47*T$47),0)</f>
        <v>0</v>
      </c>
      <c r="U11" s="357">
        <f t="shared" ref="U11:U30" si="4">IFERROR(IF($Z$1=1,$E11/$E$43*U$43,$E11/$E$47*U$47),0)</f>
        <v>0</v>
      </c>
      <c r="V11" s="357"/>
      <c r="W11" s="357">
        <f t="shared" ref="W11:W30" si="5">IFERROR(IF($Z$1=1,$G11/$G$43*W$43,$G11/$G$47*W$47),0)</f>
        <v>0</v>
      </c>
    </row>
    <row r="12" spans="1:26" ht="12" customHeight="1">
      <c r="A12" s="136" t="s">
        <v>33</v>
      </c>
      <c r="B12" s="137" t="s">
        <v>212</v>
      </c>
      <c r="C12" s="356" t="s">
        <v>177</v>
      </c>
      <c r="D12" s="357">
        <f>Д3.1!L13</f>
        <v>0</v>
      </c>
      <c r="E12" s="357">
        <f>Д3.1!M13</f>
        <v>0</v>
      </c>
      <c r="F12" s="357"/>
      <c r="G12" s="357">
        <f>Д3.1!O13</f>
        <v>0</v>
      </c>
      <c r="H12" s="357">
        <f>IFERROR(IF($Z$1=1,$D12/$D$43*H$43,$D12/$D$47*H$47),0)</f>
        <v>0</v>
      </c>
      <c r="I12" s="357">
        <f>IFERROR(IF($Z$1=1,$E12/$E$43*I$43,$E12/$E$47*I$47),0)</f>
        <v>0</v>
      </c>
      <c r="J12" s="357"/>
      <c r="K12" s="357">
        <f>IFERROR(IF($Z$1=1,$G12/$G$43*K$43,$G12/$G$47*K$47),0)</f>
        <v>0</v>
      </c>
      <c r="L12" s="357">
        <f>IFERROR(IF($Z$1=1,$D12/$D$43*L$43,$D12/$D$47*L$47),0)</f>
        <v>0</v>
      </c>
      <c r="M12" s="357">
        <f>IFERROR(IF($Z$1=1,$E12/$E$43*M$43,$E12/$E$47*M$47),0)</f>
        <v>0</v>
      </c>
      <c r="N12" s="357"/>
      <c r="O12" s="357">
        <f>IFERROR(IF($Z$1=1,$G12/$G$43*O$43,$G12/$G$47*O$47),0)</f>
        <v>0</v>
      </c>
      <c r="P12" s="357">
        <f t="shared" si="0"/>
        <v>0</v>
      </c>
      <c r="Q12" s="357">
        <f t="shared" si="1"/>
        <v>0</v>
      </c>
      <c r="R12" s="357"/>
      <c r="S12" s="357">
        <f t="shared" si="2"/>
        <v>0</v>
      </c>
      <c r="T12" s="357">
        <f t="shared" si="3"/>
        <v>0</v>
      </c>
      <c r="U12" s="357">
        <f t="shared" si="4"/>
        <v>0</v>
      </c>
      <c r="V12" s="357"/>
      <c r="W12" s="357">
        <f t="shared" si="5"/>
        <v>0</v>
      </c>
    </row>
    <row r="13" spans="1:26" ht="12" customHeight="1">
      <c r="A13" s="136" t="s">
        <v>31</v>
      </c>
      <c r="B13" s="137" t="s">
        <v>184</v>
      </c>
      <c r="C13" s="356" t="s">
        <v>177</v>
      </c>
      <c r="D13" s="357">
        <f>Д3.1!L14</f>
        <v>0</v>
      </c>
      <c r="E13" s="357">
        <f>Д3.1!M14</f>
        <v>0</v>
      </c>
      <c r="F13" s="357"/>
      <c r="G13" s="357">
        <f>Д3.1!O14</f>
        <v>0</v>
      </c>
      <c r="H13" s="357">
        <f>IFERROR(IF($Z$1=1,$D13/$D$43*H$43,$D13/$D$47*H$47),0)</f>
        <v>0</v>
      </c>
      <c r="I13" s="357">
        <f>IFERROR(IF($Z$1=1,$E13/$E$43*I$43,$E13/$E$47*I$47),0)</f>
        <v>0</v>
      </c>
      <c r="J13" s="357"/>
      <c r="K13" s="357">
        <f>IFERROR(IF($Z$1=1,$G13/$G$43*K$43,$G13/$G$47*K$47),0)</f>
        <v>0</v>
      </c>
      <c r="L13" s="357">
        <f>IFERROR(IF($Z$1=1,$D13/$D$43*L$43,$D13/$D$47*L$47),0)</f>
        <v>0</v>
      </c>
      <c r="M13" s="357">
        <f>IFERROR(IF($Z$1=1,$E13/$E$43*M$43,$E13/$E$47*M$47),0)</f>
        <v>0</v>
      </c>
      <c r="N13" s="357"/>
      <c r="O13" s="357">
        <f>IFERROR(IF($Z$1=1,$G13/$G$43*O$43,$G13/$G$47*O$47),0)</f>
        <v>0</v>
      </c>
      <c r="P13" s="357">
        <f t="shared" si="0"/>
        <v>0</v>
      </c>
      <c r="Q13" s="357">
        <f t="shared" si="1"/>
        <v>0</v>
      </c>
      <c r="R13" s="357"/>
      <c r="S13" s="357">
        <f t="shared" si="2"/>
        <v>0</v>
      </c>
      <c r="T13" s="357">
        <f t="shared" si="3"/>
        <v>0</v>
      </c>
      <c r="U13" s="357">
        <f t="shared" si="4"/>
        <v>0</v>
      </c>
      <c r="V13" s="357"/>
      <c r="W13" s="357">
        <f t="shared" si="5"/>
        <v>0</v>
      </c>
    </row>
    <row r="14" spans="1:26" ht="12" customHeight="1">
      <c r="A14" s="136" t="s">
        <v>35</v>
      </c>
      <c r="B14" s="135" t="s">
        <v>381</v>
      </c>
      <c r="C14" s="356" t="s">
        <v>177</v>
      </c>
      <c r="D14" s="357">
        <f>Д3.1!L15</f>
        <v>0</v>
      </c>
      <c r="E14" s="357">
        <f>Д3.1!M15</f>
        <v>0</v>
      </c>
      <c r="F14" s="357"/>
      <c r="G14" s="357">
        <f>Д3.1!O15</f>
        <v>0</v>
      </c>
      <c r="H14" s="357">
        <f>IFERROR(IF($Z$1=1,$D14/$D$43*H$43,$D14/$D$47*H$47),0)</f>
        <v>0</v>
      </c>
      <c r="I14" s="357">
        <f>IFERROR(IF($Z$1=1,$E14/$E$43*I$43,$E14/$E$47*I$47),0)</f>
        <v>0</v>
      </c>
      <c r="J14" s="357"/>
      <c r="K14" s="357">
        <f>IFERROR(IF($Z$1=1,$G14/$G$43*K$43,$G14/$G$47*K$47),0)</f>
        <v>0</v>
      </c>
      <c r="L14" s="357">
        <f>IFERROR(IF($Z$1=1,$D14/$D$43*L$43,$D14/$D$47*L$47),0)</f>
        <v>0</v>
      </c>
      <c r="M14" s="357">
        <f>IFERROR(IF($Z$1=1,$E14/$E$43*M$43,$E14/$E$47*M$47),0)</f>
        <v>0</v>
      </c>
      <c r="N14" s="357"/>
      <c r="O14" s="357">
        <f>IFERROR(IF($Z$1=1,$G14/$G$43*O$43,$G14/$G$47*O$47),0)</f>
        <v>0</v>
      </c>
      <c r="P14" s="357">
        <f t="shared" si="0"/>
        <v>0</v>
      </c>
      <c r="Q14" s="357">
        <f t="shared" si="1"/>
        <v>0</v>
      </c>
      <c r="R14" s="357"/>
      <c r="S14" s="357">
        <f t="shared" si="2"/>
        <v>0</v>
      </c>
      <c r="T14" s="357">
        <f t="shared" si="3"/>
        <v>0</v>
      </c>
      <c r="U14" s="357">
        <f t="shared" si="4"/>
        <v>0</v>
      </c>
      <c r="V14" s="357"/>
      <c r="W14" s="357">
        <f t="shared" si="5"/>
        <v>0</v>
      </c>
    </row>
    <row r="15" spans="1:26" ht="12" customHeight="1">
      <c r="A15" s="136" t="s">
        <v>185</v>
      </c>
      <c r="B15" s="135" t="s">
        <v>213</v>
      </c>
      <c r="C15" s="356" t="s">
        <v>177</v>
      </c>
      <c r="D15" s="357">
        <f>SUM(D16:D19)</f>
        <v>0</v>
      </c>
      <c r="E15" s="357">
        <f>SUM(E16:E19)</f>
        <v>0</v>
      </c>
      <c r="F15" s="357"/>
      <c r="G15" s="357">
        <f>SUM(G16:G19)</f>
        <v>0</v>
      </c>
      <c r="H15" s="357">
        <f>SUM(H16:H19)</f>
        <v>0</v>
      </c>
      <c r="I15" s="357">
        <f>SUM(I16:I19)</f>
        <v>0</v>
      </c>
      <c r="J15" s="357"/>
      <c r="K15" s="357">
        <f>SUM(K16:K19)</f>
        <v>0</v>
      </c>
      <c r="L15" s="357">
        <f>SUM(L16:L19)</f>
        <v>0</v>
      </c>
      <c r="M15" s="357">
        <f>SUM(M16:M19)</f>
        <v>0</v>
      </c>
      <c r="N15" s="357"/>
      <c r="O15" s="357">
        <f>SUM(O16:O19)</f>
        <v>0</v>
      </c>
      <c r="P15" s="357">
        <f>SUM(P16:P19)</f>
        <v>0</v>
      </c>
      <c r="Q15" s="357">
        <f>SUM(Q16:Q19)</f>
        <v>0</v>
      </c>
      <c r="R15" s="357"/>
      <c r="S15" s="357">
        <f>SUM(S16:S19)</f>
        <v>0</v>
      </c>
      <c r="T15" s="357">
        <f>SUM(T16:T19)</f>
        <v>0</v>
      </c>
      <c r="U15" s="357">
        <f>SUM(U16:U19)</f>
        <v>0</v>
      </c>
      <c r="V15" s="357"/>
      <c r="W15" s="357">
        <f>SUM(W16:W19)</f>
        <v>0</v>
      </c>
    </row>
    <row r="16" spans="1:26" ht="12" customHeight="1">
      <c r="A16" s="136" t="s">
        <v>37</v>
      </c>
      <c r="B16" s="137" t="s">
        <v>192</v>
      </c>
      <c r="C16" s="356" t="s">
        <v>177</v>
      </c>
      <c r="D16" s="357">
        <f>Д3.1!L17</f>
        <v>0</v>
      </c>
      <c r="E16" s="357">
        <f>Д3.1!M17</f>
        <v>0</v>
      </c>
      <c r="F16" s="357"/>
      <c r="G16" s="357">
        <f>Д3.1!O17</f>
        <v>0</v>
      </c>
      <c r="H16" s="357">
        <f>IFERROR(IF($Z$1=1,$D16/$D$43*H$43,$D16/$D$47*H$47),0)</f>
        <v>0</v>
      </c>
      <c r="I16" s="357">
        <f>IFERROR(IF($Z$1=1,$E16/$E$43*I$43,$E16/$E$47*I$47),0)</f>
        <v>0</v>
      </c>
      <c r="J16" s="357"/>
      <c r="K16" s="357">
        <f>IFERROR(IF($Z$1=1,$G16/$G$43*K$43,$G16/$G$47*K$47),0)</f>
        <v>0</v>
      </c>
      <c r="L16" s="357">
        <f>IFERROR(IF($Z$1=1,$D16/$D$43*L$43,$D16/$D$47*L$47),0)</f>
        <v>0</v>
      </c>
      <c r="M16" s="357">
        <f>IFERROR(IF($Z$1=1,$E16/$E$43*M$43,$E16/$E$47*M$47),0)</f>
        <v>0</v>
      </c>
      <c r="N16" s="357"/>
      <c r="O16" s="357">
        <f>IFERROR(IF($Z$1=1,$G16/$G$43*O$43,$G16/$G$47*O$47),0)</f>
        <v>0</v>
      </c>
      <c r="P16" s="357">
        <f t="shared" si="0"/>
        <v>0</v>
      </c>
      <c r="Q16" s="357">
        <f t="shared" si="1"/>
        <v>0</v>
      </c>
      <c r="R16" s="357"/>
      <c r="S16" s="357">
        <f t="shared" si="2"/>
        <v>0</v>
      </c>
      <c r="T16" s="357">
        <f t="shared" si="3"/>
        <v>0</v>
      </c>
      <c r="U16" s="357">
        <f t="shared" si="4"/>
        <v>0</v>
      </c>
      <c r="V16" s="357"/>
      <c r="W16" s="357">
        <f t="shared" si="5"/>
        <v>0</v>
      </c>
    </row>
    <row r="17" spans="1:23" ht="12" customHeight="1">
      <c r="A17" s="136" t="s">
        <v>39</v>
      </c>
      <c r="B17" s="137" t="s">
        <v>214</v>
      </c>
      <c r="C17" s="356" t="s">
        <v>177</v>
      </c>
      <c r="D17" s="357">
        <f>Д3.1!L18</f>
        <v>0</v>
      </c>
      <c r="E17" s="357">
        <f>Д3.1!M18</f>
        <v>0</v>
      </c>
      <c r="F17" s="357"/>
      <c r="G17" s="357">
        <f>Д3.1!O18</f>
        <v>0</v>
      </c>
      <c r="H17" s="357">
        <f>IFERROR(IF($Z$1=1,$D17/$D$43*H$43,$D17/$D$47*H$47),0)</f>
        <v>0</v>
      </c>
      <c r="I17" s="357">
        <f>IFERROR(IF($Z$1=1,$E17/$E$43*I$43,$E17/$E$47*I$47),0)</f>
        <v>0</v>
      </c>
      <c r="J17" s="357"/>
      <c r="K17" s="357">
        <f>IFERROR(IF($Z$1=1,$G17/$G$43*K$43,$G17/$G$47*K$47),0)</f>
        <v>0</v>
      </c>
      <c r="L17" s="357">
        <f>IFERROR(IF($Z$1=1,$D17/$D$43*L$43,$D17/$D$47*L$47),0)</f>
        <v>0</v>
      </c>
      <c r="M17" s="357">
        <f>IFERROR(IF($Z$1=1,$E17/$E$43*M$43,$E17/$E$47*M$47),0)</f>
        <v>0</v>
      </c>
      <c r="N17" s="357"/>
      <c r="O17" s="357">
        <f>IFERROR(IF($Z$1=1,$G17/$G$43*O$43,$G17/$G$47*O$47),0)</f>
        <v>0</v>
      </c>
      <c r="P17" s="357">
        <f t="shared" si="0"/>
        <v>0</v>
      </c>
      <c r="Q17" s="357">
        <f t="shared" si="1"/>
        <v>0</v>
      </c>
      <c r="R17" s="357"/>
      <c r="S17" s="357">
        <f t="shared" si="2"/>
        <v>0</v>
      </c>
      <c r="T17" s="357">
        <f t="shared" si="3"/>
        <v>0</v>
      </c>
      <c r="U17" s="357">
        <f t="shared" si="4"/>
        <v>0</v>
      </c>
      <c r="V17" s="357"/>
      <c r="W17" s="357">
        <f t="shared" si="5"/>
        <v>0</v>
      </c>
    </row>
    <row r="18" spans="1:23" ht="12" customHeight="1">
      <c r="A18" s="136" t="s">
        <v>187</v>
      </c>
      <c r="B18" s="137" t="s">
        <v>311</v>
      </c>
      <c r="C18" s="356" t="s">
        <v>177</v>
      </c>
      <c r="D18" s="357">
        <f>Д3.1!L19</f>
        <v>0</v>
      </c>
      <c r="E18" s="357">
        <f>Д3.1!M19</f>
        <v>0</v>
      </c>
      <c r="F18" s="357"/>
      <c r="G18" s="357">
        <v>0</v>
      </c>
      <c r="H18" s="357">
        <v>0</v>
      </c>
      <c r="I18" s="357">
        <v>0</v>
      </c>
      <c r="J18" s="357"/>
      <c r="K18" s="357">
        <v>0</v>
      </c>
      <c r="L18" s="357">
        <v>0</v>
      </c>
      <c r="M18" s="357">
        <v>0</v>
      </c>
      <c r="N18" s="357"/>
      <c r="O18" s="357">
        <v>0</v>
      </c>
      <c r="P18" s="357">
        <v>0</v>
      </c>
      <c r="Q18" s="357">
        <v>0</v>
      </c>
      <c r="R18" s="357"/>
      <c r="S18" s="357">
        <v>0</v>
      </c>
      <c r="T18" s="357">
        <v>0</v>
      </c>
      <c r="U18" s="357">
        <v>0</v>
      </c>
      <c r="V18" s="357"/>
      <c r="W18" s="357">
        <v>0</v>
      </c>
    </row>
    <row r="19" spans="1:23" ht="12" customHeight="1">
      <c r="A19" s="136" t="s">
        <v>310</v>
      </c>
      <c r="B19" s="137" t="s">
        <v>215</v>
      </c>
      <c r="C19" s="356" t="s">
        <v>177</v>
      </c>
      <c r="D19" s="357">
        <f>Д3.1!L20</f>
        <v>0</v>
      </c>
      <c r="E19" s="357">
        <f>Д3.1!M20</f>
        <v>0</v>
      </c>
      <c r="F19" s="357"/>
      <c r="G19" s="357">
        <f>Д3.1!O20</f>
        <v>0</v>
      </c>
      <c r="H19" s="357">
        <f>IFERROR(IF($Z$1=1,$D19/$D$43*H$43,$D19/$D$47*H$47),0)</f>
        <v>0</v>
      </c>
      <c r="I19" s="357">
        <f>IFERROR(IF($Z$1=1,$E19/$E$43*I$43,$E19/$E$47*I$47),0)</f>
        <v>0</v>
      </c>
      <c r="J19" s="357"/>
      <c r="K19" s="357">
        <f>IFERROR(IF($Z$1=1,$G19/$G$43*K$43,$G19/$G$47*K$47),0)</f>
        <v>0</v>
      </c>
      <c r="L19" s="357">
        <f>IFERROR(IF($Z$1=1,$D19/$D$43*L$43,$D19/$D$47*L$47),0)</f>
        <v>0</v>
      </c>
      <c r="M19" s="357">
        <f>IFERROR(IF($Z$1=1,$E19/$E$43*M$43,$E19/$E$47*M$47),0)</f>
        <v>0</v>
      </c>
      <c r="N19" s="357"/>
      <c r="O19" s="357">
        <f>IFERROR(IF($Z$1=1,$G19/$G$43*O$43,$G19/$G$47*O$47),0)</f>
        <v>0</v>
      </c>
      <c r="P19" s="357">
        <f t="shared" si="0"/>
        <v>0</v>
      </c>
      <c r="Q19" s="357">
        <f t="shared" si="1"/>
        <v>0</v>
      </c>
      <c r="R19" s="357"/>
      <c r="S19" s="357">
        <f t="shared" si="2"/>
        <v>0</v>
      </c>
      <c r="T19" s="357">
        <f t="shared" si="3"/>
        <v>0</v>
      </c>
      <c r="U19" s="357">
        <f t="shared" si="4"/>
        <v>0</v>
      </c>
      <c r="V19" s="357"/>
      <c r="W19" s="357">
        <f t="shared" si="5"/>
        <v>0</v>
      </c>
    </row>
    <row r="20" spans="1:23" ht="12" customHeight="1">
      <c r="A20" s="136" t="s">
        <v>188</v>
      </c>
      <c r="B20" s="135" t="s">
        <v>216</v>
      </c>
      <c r="C20" s="356" t="s">
        <v>177</v>
      </c>
      <c r="D20" s="357">
        <f>SUM(D21:D24)</f>
        <v>0</v>
      </c>
      <c r="E20" s="357">
        <f>SUM(E21:E24)</f>
        <v>0</v>
      </c>
      <c r="F20" s="357"/>
      <c r="G20" s="357">
        <f>SUM(G21:G24)</f>
        <v>0</v>
      </c>
      <c r="H20" s="357">
        <f>SUM(H21:H24)</f>
        <v>0</v>
      </c>
      <c r="I20" s="357">
        <f>SUM(I21:I24)</f>
        <v>0</v>
      </c>
      <c r="J20" s="357"/>
      <c r="K20" s="357">
        <f>SUM(K21:K24)</f>
        <v>0</v>
      </c>
      <c r="L20" s="357">
        <f>SUM(L21:L24)</f>
        <v>0</v>
      </c>
      <c r="M20" s="357">
        <f>SUM(M21:M24)</f>
        <v>0</v>
      </c>
      <c r="N20" s="357"/>
      <c r="O20" s="357">
        <f>SUM(O21:O24)</f>
        <v>0</v>
      </c>
      <c r="P20" s="357">
        <f>SUM(P21:P24)</f>
        <v>0</v>
      </c>
      <c r="Q20" s="357">
        <f>SUM(Q21:Q24)</f>
        <v>0</v>
      </c>
      <c r="R20" s="357"/>
      <c r="S20" s="357">
        <f>SUM(S21:S24)</f>
        <v>0</v>
      </c>
      <c r="T20" s="357">
        <f>SUM(T21:T24)</f>
        <v>0</v>
      </c>
      <c r="U20" s="357">
        <f>SUM(U21:U24)</f>
        <v>0</v>
      </c>
      <c r="V20" s="357"/>
      <c r="W20" s="357">
        <f>SUM(W21:W24)</f>
        <v>0</v>
      </c>
    </row>
    <row r="21" spans="1:23" ht="12" customHeight="1">
      <c r="A21" s="136" t="s">
        <v>189</v>
      </c>
      <c r="B21" s="137" t="s">
        <v>190</v>
      </c>
      <c r="C21" s="356" t="s">
        <v>177</v>
      </c>
      <c r="D21" s="357">
        <f>Д3.1!L22</f>
        <v>0</v>
      </c>
      <c r="E21" s="357">
        <f>Д3.1!M22</f>
        <v>0</v>
      </c>
      <c r="F21" s="357"/>
      <c r="G21" s="357">
        <f>Д3.1!O22</f>
        <v>0</v>
      </c>
      <c r="H21" s="357">
        <f>IFERROR(IF($Z$1=1,$D21/$D$43*H$43,$D21/$D$47*H$47),0)</f>
        <v>0</v>
      </c>
      <c r="I21" s="357">
        <f>IFERROR(IF($Z$1=1,$E21/$E$43*I$43,$E21/$E$47*I$47),0)</f>
        <v>0</v>
      </c>
      <c r="J21" s="357"/>
      <c r="K21" s="357">
        <f>IFERROR(IF($Z$1=1,$G21/$G$43*K$43,$G21/$G$47*K$47),0)</f>
        <v>0</v>
      </c>
      <c r="L21" s="357">
        <f>IFERROR(IF($Z$1=1,$D21/$D$43*L$43,$D21/$D$47*L$47),0)</f>
        <v>0</v>
      </c>
      <c r="M21" s="357">
        <f>IFERROR(IF($Z$1=1,$E21/$E$43*M$43,$E21/$E$47*M$47),0)</f>
        <v>0</v>
      </c>
      <c r="N21" s="357"/>
      <c r="O21" s="357">
        <f>IFERROR(IF($Z$1=1,$G21/$G$43*O$43,$G21/$G$47*O$47),0)</f>
        <v>0</v>
      </c>
      <c r="P21" s="357">
        <f t="shared" si="0"/>
        <v>0</v>
      </c>
      <c r="Q21" s="357">
        <f t="shared" si="1"/>
        <v>0</v>
      </c>
      <c r="R21" s="357"/>
      <c r="S21" s="357">
        <f t="shared" si="2"/>
        <v>0</v>
      </c>
      <c r="T21" s="357">
        <f t="shared" si="3"/>
        <v>0</v>
      </c>
      <c r="U21" s="357">
        <f t="shared" si="4"/>
        <v>0</v>
      </c>
      <c r="V21" s="357"/>
      <c r="W21" s="357">
        <f t="shared" si="5"/>
        <v>0</v>
      </c>
    </row>
    <row r="22" spans="1:23" ht="12" customHeight="1">
      <c r="A22" s="136" t="s">
        <v>191</v>
      </c>
      <c r="B22" s="137" t="s">
        <v>195</v>
      </c>
      <c r="C22" s="356" t="s">
        <v>177</v>
      </c>
      <c r="D22" s="357">
        <f>Д3.1!L23</f>
        <v>0</v>
      </c>
      <c r="E22" s="357">
        <f>Д3.1!M23</f>
        <v>0</v>
      </c>
      <c r="F22" s="357"/>
      <c r="G22" s="357">
        <f>Д3.1!O23</f>
        <v>0</v>
      </c>
      <c r="H22" s="357">
        <f>IFERROR(IF($Z$1=1,$D22/$D$43*H$43,$D22/$D$47*H$47),0)</f>
        <v>0</v>
      </c>
      <c r="I22" s="357">
        <f>IFERROR(IF($Z$1=1,$E22/$E$43*I$43,$E22/$E$47*I$47),0)</f>
        <v>0</v>
      </c>
      <c r="J22" s="357"/>
      <c r="K22" s="357">
        <f>IFERROR(IF($Z$1=1,$G22/$G$43*K$43,$G22/$G$47*K$47),0)</f>
        <v>0</v>
      </c>
      <c r="L22" s="357">
        <f>IFERROR(IF($Z$1=1,$D22/$D$43*L$43,$D22/$D$47*L$47),0)</f>
        <v>0</v>
      </c>
      <c r="M22" s="357">
        <f>IFERROR(IF($Z$1=1,$E22/$E$43*M$43,$E22/$E$47*M$47),0)</f>
        <v>0</v>
      </c>
      <c r="N22" s="357"/>
      <c r="O22" s="357">
        <f>IFERROR(IF($Z$1=1,$G22/$G$43*O$43,$G22/$G$47*O$47),0)</f>
        <v>0</v>
      </c>
      <c r="P22" s="357">
        <f t="shared" si="0"/>
        <v>0</v>
      </c>
      <c r="Q22" s="357">
        <f t="shared" si="1"/>
        <v>0</v>
      </c>
      <c r="R22" s="357"/>
      <c r="S22" s="357">
        <f t="shared" si="2"/>
        <v>0</v>
      </c>
      <c r="T22" s="357">
        <f t="shared" si="3"/>
        <v>0</v>
      </c>
      <c r="U22" s="357">
        <f t="shared" si="4"/>
        <v>0</v>
      </c>
      <c r="V22" s="357"/>
      <c r="W22" s="357">
        <f t="shared" si="5"/>
        <v>0</v>
      </c>
    </row>
    <row r="23" spans="1:23" ht="12" customHeight="1">
      <c r="A23" s="136" t="s">
        <v>193</v>
      </c>
      <c r="B23" s="137" t="s">
        <v>214</v>
      </c>
      <c r="C23" s="356" t="s">
        <v>177</v>
      </c>
      <c r="D23" s="357">
        <f>Д3.1!L24</f>
        <v>0</v>
      </c>
      <c r="E23" s="357">
        <f>Д3.1!M24</f>
        <v>0</v>
      </c>
      <c r="F23" s="357"/>
      <c r="G23" s="357">
        <f>Д3.1!O24</f>
        <v>0</v>
      </c>
      <c r="H23" s="357">
        <f>IFERROR(IF($Z$1=1,$D23/$D$43*H$43,$D23/$D$47*H$47),0)</f>
        <v>0</v>
      </c>
      <c r="I23" s="357">
        <f>IFERROR(IF($Z$1=1,$E23/$E$43*I$43,$E23/$E$47*I$47),0)</f>
        <v>0</v>
      </c>
      <c r="J23" s="357"/>
      <c r="K23" s="357">
        <f>IFERROR(IF($Z$1=1,$G23/$G$43*K$43,$G23/$G$47*K$47),0)</f>
        <v>0</v>
      </c>
      <c r="L23" s="357">
        <f>IFERROR(IF($Z$1=1,$D23/$D$43*L$43,$D23/$D$47*L$47),0)</f>
        <v>0</v>
      </c>
      <c r="M23" s="357">
        <f>IFERROR(IF($Z$1=1,$E23/$E$43*M$43,$E23/$E$47*M$47),0)</f>
        <v>0</v>
      </c>
      <c r="N23" s="357"/>
      <c r="O23" s="357">
        <f>IFERROR(IF($Z$1=1,$G23/$G$43*O$43,$G23/$G$47*O$47),0)</f>
        <v>0</v>
      </c>
      <c r="P23" s="357">
        <f t="shared" si="0"/>
        <v>0</v>
      </c>
      <c r="Q23" s="357">
        <f t="shared" si="1"/>
        <v>0</v>
      </c>
      <c r="R23" s="357"/>
      <c r="S23" s="357">
        <f t="shared" si="2"/>
        <v>0</v>
      </c>
      <c r="T23" s="357">
        <f t="shared" si="3"/>
        <v>0</v>
      </c>
      <c r="U23" s="357">
        <f t="shared" si="4"/>
        <v>0</v>
      </c>
      <c r="V23" s="357"/>
      <c r="W23" s="357">
        <f t="shared" si="5"/>
        <v>0</v>
      </c>
    </row>
    <row r="24" spans="1:23" ht="12" customHeight="1">
      <c r="A24" s="136" t="s">
        <v>369</v>
      </c>
      <c r="B24" s="137" t="s">
        <v>194</v>
      </c>
      <c r="C24" s="356" t="s">
        <v>177</v>
      </c>
      <c r="D24" s="357">
        <f>Д3.1!L25</f>
        <v>0</v>
      </c>
      <c r="E24" s="357">
        <f>Д3.1!M25</f>
        <v>0</v>
      </c>
      <c r="F24" s="357"/>
      <c r="G24" s="357">
        <f>Д3.1!O25</f>
        <v>0</v>
      </c>
      <c r="H24" s="357">
        <f>IFERROR(IF($Z$1=1,$D24/$D$43*H$43,$D24/$D$47*H$47),0)</f>
        <v>0</v>
      </c>
      <c r="I24" s="357">
        <f>IFERROR(IF($Z$1=1,$E24/$E$43*I$43,$E24/$E$47*I$47),0)</f>
        <v>0</v>
      </c>
      <c r="J24" s="357"/>
      <c r="K24" s="357">
        <f>IFERROR(IF($Z$1=1,$G24/$G$43*K$43,$G24/$G$47*K$47),0)</f>
        <v>0</v>
      </c>
      <c r="L24" s="357">
        <f>IFERROR(IF($Z$1=1,$D24/$D$43*L$43,$D24/$D$47*L$47),0)</f>
        <v>0</v>
      </c>
      <c r="M24" s="357">
        <f>IFERROR(IF($Z$1=1,$E24/$E$43*M$43,$E24/$E$47*M$47),0)</f>
        <v>0</v>
      </c>
      <c r="N24" s="357"/>
      <c r="O24" s="357">
        <f>IFERROR(IF($Z$1=1,$G24/$G$43*O$43,$G24/$G$47*O$47),0)</f>
        <v>0</v>
      </c>
      <c r="P24" s="357">
        <f t="shared" si="0"/>
        <v>0</v>
      </c>
      <c r="Q24" s="357">
        <f t="shared" si="1"/>
        <v>0</v>
      </c>
      <c r="R24" s="357"/>
      <c r="S24" s="357">
        <f t="shared" si="2"/>
        <v>0</v>
      </c>
      <c r="T24" s="357">
        <f t="shared" si="3"/>
        <v>0</v>
      </c>
      <c r="U24" s="357">
        <f t="shared" si="4"/>
        <v>0</v>
      </c>
      <c r="V24" s="357"/>
      <c r="W24" s="357">
        <f t="shared" si="5"/>
        <v>0</v>
      </c>
    </row>
    <row r="25" spans="1:23" ht="12" customHeight="1">
      <c r="A25" s="136" t="s">
        <v>301</v>
      </c>
      <c r="B25" s="135" t="s">
        <v>217</v>
      </c>
      <c r="C25" s="356" t="s">
        <v>177</v>
      </c>
      <c r="D25" s="357">
        <f>SUM(D26:D29)</f>
        <v>0</v>
      </c>
      <c r="E25" s="357">
        <f>SUM(E26:E29)</f>
        <v>0</v>
      </c>
      <c r="F25" s="357"/>
      <c r="G25" s="357">
        <f>SUM(G26:G29)</f>
        <v>0</v>
      </c>
      <c r="H25" s="357">
        <f>SUM(H26:H29)</f>
        <v>0</v>
      </c>
      <c r="I25" s="357">
        <f>SUM(I26:I29)</f>
        <v>0</v>
      </c>
      <c r="J25" s="357"/>
      <c r="K25" s="357">
        <f>SUM(K26:K29)</f>
        <v>0</v>
      </c>
      <c r="L25" s="357">
        <f>SUM(L26:L29)</f>
        <v>0</v>
      </c>
      <c r="M25" s="357">
        <f>SUM(M26:M29)</f>
        <v>0</v>
      </c>
      <c r="N25" s="357"/>
      <c r="O25" s="357">
        <f>SUM(O26:O29)</f>
        <v>0</v>
      </c>
      <c r="P25" s="357">
        <f>SUM(P26:P29)</f>
        <v>0</v>
      </c>
      <c r="Q25" s="357">
        <f>SUM(Q26:Q29)</f>
        <v>0</v>
      </c>
      <c r="R25" s="357"/>
      <c r="S25" s="357">
        <f>SUM(S26:S29)</f>
        <v>0</v>
      </c>
      <c r="T25" s="357">
        <f>SUM(T26:T29)</f>
        <v>0</v>
      </c>
      <c r="U25" s="357">
        <f>SUM(U26:U29)</f>
        <v>0</v>
      </c>
      <c r="V25" s="357"/>
      <c r="W25" s="357">
        <f>SUM(W26:W29)</f>
        <v>0</v>
      </c>
    </row>
    <row r="26" spans="1:23" ht="12" customHeight="1">
      <c r="A26" s="136" t="s">
        <v>144</v>
      </c>
      <c r="B26" s="137" t="s">
        <v>190</v>
      </c>
      <c r="C26" s="356" t="s">
        <v>177</v>
      </c>
      <c r="D26" s="357">
        <f>Д3.1!L27</f>
        <v>0</v>
      </c>
      <c r="E26" s="357">
        <f>Д3.1!M27</f>
        <v>0</v>
      </c>
      <c r="F26" s="357"/>
      <c r="G26" s="357">
        <f>Д3.1!O27</f>
        <v>0</v>
      </c>
      <c r="H26" s="357">
        <f>IFERROR(IF($Z$1=1,$D26/$D$43*H$43,$D26/$D$47*H$47),0)</f>
        <v>0</v>
      </c>
      <c r="I26" s="357">
        <f>IFERROR(IF($Z$1=1,$E26/$E$43*I$43,$E26/$E$47*I$47),0)</f>
        <v>0</v>
      </c>
      <c r="J26" s="357"/>
      <c r="K26" s="357">
        <f>IFERROR(IF($Z$1=1,$G26/$G$43*K$43,$G26/$G$47*K$47),0)</f>
        <v>0</v>
      </c>
      <c r="L26" s="357">
        <f>IFERROR(IF($Z$1=1,$D26/$D$43*L$43,$D26/$D$47*L$47),0)</f>
        <v>0</v>
      </c>
      <c r="M26" s="357">
        <f>IFERROR(IF($Z$1=1,$E26/$E$43*M$43,$E26/$E$47*M$47),0)</f>
        <v>0</v>
      </c>
      <c r="N26" s="357"/>
      <c r="O26" s="357">
        <f>IFERROR(IF($Z$1=1,$G26/$G$43*O$43,$G26/$G$47*O$47),0)</f>
        <v>0</v>
      </c>
      <c r="P26" s="357">
        <f t="shared" si="0"/>
        <v>0</v>
      </c>
      <c r="Q26" s="357">
        <f t="shared" si="1"/>
        <v>0</v>
      </c>
      <c r="R26" s="357"/>
      <c r="S26" s="357">
        <f t="shared" si="2"/>
        <v>0</v>
      </c>
      <c r="T26" s="357">
        <f t="shared" si="3"/>
        <v>0</v>
      </c>
      <c r="U26" s="357">
        <f t="shared" si="4"/>
        <v>0</v>
      </c>
      <c r="V26" s="357"/>
      <c r="W26" s="357">
        <f t="shared" si="5"/>
        <v>0</v>
      </c>
    </row>
    <row r="27" spans="1:23" ht="12" customHeight="1">
      <c r="A27" s="136" t="s">
        <v>145</v>
      </c>
      <c r="B27" s="137" t="s">
        <v>195</v>
      </c>
      <c r="C27" s="356" t="s">
        <v>177</v>
      </c>
      <c r="D27" s="357">
        <f>Д3.1!L28</f>
        <v>0</v>
      </c>
      <c r="E27" s="357">
        <f>Д3.1!M28</f>
        <v>0</v>
      </c>
      <c r="F27" s="357"/>
      <c r="G27" s="357">
        <f>Д3.1!O28</f>
        <v>0</v>
      </c>
      <c r="H27" s="357">
        <f>IFERROR(IF($Z$1=1,$D27/$D$43*H$43,$D27/$D$47*H$47),0)</f>
        <v>0</v>
      </c>
      <c r="I27" s="357">
        <f>IFERROR(IF($Z$1=1,$E27/$E$43*I$43,$E27/$E$47*I$47),0)</f>
        <v>0</v>
      </c>
      <c r="J27" s="357"/>
      <c r="K27" s="357">
        <f>IFERROR(IF($Z$1=1,$G27/$G$43*K$43,$G27/$G$47*K$47),0)</f>
        <v>0</v>
      </c>
      <c r="L27" s="357">
        <f>IFERROR(IF($Z$1=1,$D27/$D$43*L$43,$D27/$D$47*L$47),0)</f>
        <v>0</v>
      </c>
      <c r="M27" s="357">
        <f>IFERROR(IF($Z$1=1,$E27/$E$43*M$43,$E27/$E$47*M$47),0)</f>
        <v>0</v>
      </c>
      <c r="N27" s="357"/>
      <c r="O27" s="357">
        <f>IFERROR(IF($Z$1=1,$G27/$G$43*O$43,$G27/$G$47*O$47),0)</f>
        <v>0</v>
      </c>
      <c r="P27" s="357">
        <f t="shared" si="0"/>
        <v>0</v>
      </c>
      <c r="Q27" s="357">
        <f t="shared" si="1"/>
        <v>0</v>
      </c>
      <c r="R27" s="357"/>
      <c r="S27" s="357">
        <f t="shared" si="2"/>
        <v>0</v>
      </c>
      <c r="T27" s="357">
        <f t="shared" si="3"/>
        <v>0</v>
      </c>
      <c r="U27" s="357">
        <f t="shared" si="4"/>
        <v>0</v>
      </c>
      <c r="V27" s="357"/>
      <c r="W27" s="357">
        <f t="shared" si="5"/>
        <v>0</v>
      </c>
    </row>
    <row r="28" spans="1:23" ht="12" customHeight="1">
      <c r="A28" s="136" t="s">
        <v>196</v>
      </c>
      <c r="B28" s="137" t="s">
        <v>214</v>
      </c>
      <c r="C28" s="356" t="s">
        <v>177</v>
      </c>
      <c r="D28" s="357">
        <f>Д3.1!L29</f>
        <v>0</v>
      </c>
      <c r="E28" s="357">
        <f>Д3.1!M29</f>
        <v>0</v>
      </c>
      <c r="F28" s="357"/>
      <c r="G28" s="357">
        <f>Д3.1!O29</f>
        <v>0</v>
      </c>
      <c r="H28" s="357">
        <f>IFERROR(IF($Z$1=1,$D28/$D$43*H$43,$D28/$D$47*H$47),0)</f>
        <v>0</v>
      </c>
      <c r="I28" s="357">
        <f>IFERROR(IF($Z$1=1,$E28/$E$43*I$43,$E28/$E$47*I$47),0)</f>
        <v>0</v>
      </c>
      <c r="J28" s="357"/>
      <c r="K28" s="357">
        <f>IFERROR(IF($Z$1=1,$G28/$G$43*K$43,$G28/$G$47*K$47),0)</f>
        <v>0</v>
      </c>
      <c r="L28" s="357">
        <f>IFERROR(IF($Z$1=1,$D28/$D$43*L$43,$D28/$D$47*L$47),0)</f>
        <v>0</v>
      </c>
      <c r="M28" s="357">
        <f>IFERROR(IF($Z$1=1,$E28/$E$43*M$43,$E28/$E$47*M$47),0)</f>
        <v>0</v>
      </c>
      <c r="N28" s="357"/>
      <c r="O28" s="357">
        <f>IFERROR(IF($Z$1=1,$G28/$G$43*O$43,$G28/$G$47*O$47),0)</f>
        <v>0</v>
      </c>
      <c r="P28" s="357">
        <f t="shared" si="0"/>
        <v>0</v>
      </c>
      <c r="Q28" s="357">
        <f t="shared" si="1"/>
        <v>0</v>
      </c>
      <c r="R28" s="357"/>
      <c r="S28" s="357">
        <f t="shared" si="2"/>
        <v>0</v>
      </c>
      <c r="T28" s="357">
        <f t="shared" si="3"/>
        <v>0</v>
      </c>
      <c r="U28" s="357">
        <f t="shared" si="4"/>
        <v>0</v>
      </c>
      <c r="V28" s="357"/>
      <c r="W28" s="357">
        <f t="shared" si="5"/>
        <v>0</v>
      </c>
    </row>
    <row r="29" spans="1:23" ht="12" customHeight="1">
      <c r="A29" s="136" t="s">
        <v>371</v>
      </c>
      <c r="B29" s="137" t="s">
        <v>194</v>
      </c>
      <c r="C29" s="356" t="s">
        <v>177</v>
      </c>
      <c r="D29" s="357">
        <f>Д3.1!L30</f>
        <v>0</v>
      </c>
      <c r="E29" s="357">
        <f>Д3.1!M30</f>
        <v>0</v>
      </c>
      <c r="F29" s="357"/>
      <c r="G29" s="357">
        <f>Д3.1!O30</f>
        <v>0</v>
      </c>
      <c r="H29" s="357">
        <f>IFERROR(IF($Z$1=1,$D29/$D$43*H$43,$D29/$D$47*H$47),0)</f>
        <v>0</v>
      </c>
      <c r="I29" s="357">
        <f>IFERROR(IF($Z$1=1,$E29/$E$43*I$43,$E29/$E$47*I$47),0)</f>
        <v>0</v>
      </c>
      <c r="J29" s="357"/>
      <c r="K29" s="357">
        <f>IFERROR(IF($Z$1=1,$G29/$G$43*K$43,$G29/$G$47*K$47),0)</f>
        <v>0</v>
      </c>
      <c r="L29" s="357">
        <f>IFERROR(IF($Z$1=1,$D29/$D$43*L$43,$D29/$D$47*L$47),0)</f>
        <v>0</v>
      </c>
      <c r="M29" s="357">
        <f>IFERROR(IF($Z$1=1,$E29/$E$43*M$43,$E29/$E$47*M$47),0)</f>
        <v>0</v>
      </c>
      <c r="N29" s="357"/>
      <c r="O29" s="357">
        <f>IFERROR(IF($Z$1=1,$G29/$G$43*O$43,$G29/$G$47*O$47),0)</f>
        <v>0</v>
      </c>
      <c r="P29" s="357">
        <f t="shared" si="0"/>
        <v>0</v>
      </c>
      <c r="Q29" s="357">
        <f t="shared" si="1"/>
        <v>0</v>
      </c>
      <c r="R29" s="357"/>
      <c r="S29" s="357">
        <f t="shared" si="2"/>
        <v>0</v>
      </c>
      <c r="T29" s="357">
        <f t="shared" si="3"/>
        <v>0</v>
      </c>
      <c r="U29" s="357">
        <f t="shared" si="4"/>
        <v>0</v>
      </c>
      <c r="V29" s="357"/>
      <c r="W29" s="357">
        <f t="shared" si="5"/>
        <v>0</v>
      </c>
    </row>
    <row r="30" spans="1:23" ht="12" customHeight="1">
      <c r="A30" s="136" t="s">
        <v>197</v>
      </c>
      <c r="B30" s="135" t="s">
        <v>218</v>
      </c>
      <c r="C30" s="356" t="s">
        <v>177</v>
      </c>
      <c r="D30" s="357">
        <f>Д3.1!L31</f>
        <v>0</v>
      </c>
      <c r="E30" s="357">
        <f>Д3.1!M31</f>
        <v>0</v>
      </c>
      <c r="F30" s="357"/>
      <c r="G30" s="357">
        <f>Д3.1!O31</f>
        <v>0</v>
      </c>
      <c r="H30" s="357">
        <f>IFERROR(IF($Z$1=1,$D30/$D$43*H$43,$D30/$D$47*H$47),0)</f>
        <v>0</v>
      </c>
      <c r="I30" s="357">
        <f>IFERROR(IF($Z$1=1,$E30/$E$43*I$43,$E30/$E$47*I$47),0)</f>
        <v>0</v>
      </c>
      <c r="J30" s="357"/>
      <c r="K30" s="357">
        <f>IFERROR(IF($Z$1=1,$G30/$G$43*K$43,$G30/$G$47*K$47),0)</f>
        <v>0</v>
      </c>
      <c r="L30" s="357">
        <f>IFERROR(IF($Z$1=1,$D30/$D$43*L$43,$D30/$D$47*L$47),0)</f>
        <v>0</v>
      </c>
      <c r="M30" s="357">
        <f>IFERROR(IF($Z$1=1,$E30/$E$43*M$43,$E30/$E$47*M$47),0)</f>
        <v>0</v>
      </c>
      <c r="N30" s="357"/>
      <c r="O30" s="357">
        <f>IFERROR(IF($Z$1=1,$G30/$G$43*O$43,$G30/$G$47*O$47),0)</f>
        <v>0</v>
      </c>
      <c r="P30" s="357">
        <f t="shared" si="0"/>
        <v>0</v>
      </c>
      <c r="Q30" s="357">
        <f t="shared" si="1"/>
        <v>0</v>
      </c>
      <c r="R30" s="357"/>
      <c r="S30" s="357">
        <f t="shared" si="2"/>
        <v>0</v>
      </c>
      <c r="T30" s="357">
        <f t="shared" si="3"/>
        <v>0</v>
      </c>
      <c r="U30" s="357">
        <f t="shared" si="4"/>
        <v>0</v>
      </c>
      <c r="V30" s="357"/>
      <c r="W30" s="357">
        <f t="shared" si="5"/>
        <v>0</v>
      </c>
    </row>
    <row r="31" spans="1:23" ht="12" customHeight="1">
      <c r="A31" s="139" t="s">
        <v>198</v>
      </c>
      <c r="B31" s="138" t="s">
        <v>635</v>
      </c>
      <c r="C31" s="356" t="s">
        <v>177</v>
      </c>
      <c r="D31" s="357">
        <f>D9+D25+D30</f>
        <v>0</v>
      </c>
      <c r="E31" s="357">
        <f>E9+E25+E30</f>
        <v>0</v>
      </c>
      <c r="F31" s="357"/>
      <c r="G31" s="357">
        <f t="shared" ref="G31:I31" si="6">G9+G25+G30</f>
        <v>0</v>
      </c>
      <c r="H31" s="357">
        <f t="shared" si="6"/>
        <v>0</v>
      </c>
      <c r="I31" s="357">
        <f t="shared" si="6"/>
        <v>0</v>
      </c>
      <c r="J31" s="357"/>
      <c r="K31" s="357">
        <f>K9+K25+K30</f>
        <v>0</v>
      </c>
      <c r="L31" s="357">
        <f t="shared" ref="L31:M31" si="7">L9+L25+L30</f>
        <v>0</v>
      </c>
      <c r="M31" s="357">
        <f t="shared" si="7"/>
        <v>0</v>
      </c>
      <c r="N31" s="357"/>
      <c r="O31" s="357">
        <f t="shared" ref="O31:Q31" si="8">O9+O25+O30</f>
        <v>0</v>
      </c>
      <c r="P31" s="357">
        <f t="shared" si="8"/>
        <v>0</v>
      </c>
      <c r="Q31" s="357">
        <f t="shared" si="8"/>
        <v>0</v>
      </c>
      <c r="R31" s="357"/>
      <c r="S31" s="357">
        <f t="shared" ref="S31:U31" si="9">S9+S25+S30</f>
        <v>0</v>
      </c>
      <c r="T31" s="357">
        <f t="shared" si="9"/>
        <v>0</v>
      </c>
      <c r="U31" s="357">
        <f t="shared" si="9"/>
        <v>0</v>
      </c>
      <c r="V31" s="357"/>
      <c r="W31" s="357">
        <f>W9+W25+W30</f>
        <v>0</v>
      </c>
    </row>
    <row r="32" spans="1:23" ht="12" customHeight="1">
      <c r="A32" s="139" t="s">
        <v>146</v>
      </c>
      <c r="B32" s="140" t="s">
        <v>546</v>
      </c>
      <c r="C32" s="356" t="s">
        <v>204</v>
      </c>
      <c r="D32" s="357">
        <f>IFERROR(D31/D43*1000,0)</f>
        <v>0</v>
      </c>
      <c r="E32" s="357">
        <f>IFERROR(E31/E43*1000,0)</f>
        <v>0</v>
      </c>
      <c r="F32" s="357"/>
      <c r="G32" s="357">
        <f t="shared" ref="G32:I32" si="10">IFERROR(G31/G43*1000,0)</f>
        <v>0</v>
      </c>
      <c r="H32" s="357">
        <f t="shared" si="10"/>
        <v>0</v>
      </c>
      <c r="I32" s="357">
        <f t="shared" si="10"/>
        <v>0</v>
      </c>
      <c r="J32" s="357"/>
      <c r="K32" s="357">
        <f t="shared" ref="K32:M32" si="11">IFERROR(K31/K43*1000,0)</f>
        <v>0</v>
      </c>
      <c r="L32" s="357">
        <f t="shared" si="11"/>
        <v>0</v>
      </c>
      <c r="M32" s="357">
        <f t="shared" si="11"/>
        <v>0</v>
      </c>
      <c r="N32" s="357"/>
      <c r="O32" s="357">
        <f t="shared" ref="O32:Q32" si="12">IFERROR(O31/O43*1000,0)</f>
        <v>0</v>
      </c>
      <c r="P32" s="357">
        <f t="shared" si="12"/>
        <v>0</v>
      </c>
      <c r="Q32" s="357">
        <f t="shared" si="12"/>
        <v>0</v>
      </c>
      <c r="R32" s="357"/>
      <c r="S32" s="357">
        <f t="shared" ref="S32:U32" si="13">IFERROR(S31/S43*1000,0)</f>
        <v>0</v>
      </c>
      <c r="T32" s="357">
        <f t="shared" si="13"/>
        <v>0</v>
      </c>
      <c r="U32" s="357">
        <f t="shared" si="13"/>
        <v>0</v>
      </c>
      <c r="V32" s="357"/>
      <c r="W32" s="357">
        <f>IFERROR(W31/W43*1000,0)</f>
        <v>0</v>
      </c>
    </row>
    <row r="33" spans="1:23" ht="36">
      <c r="A33" s="136" t="s">
        <v>147</v>
      </c>
      <c r="B33" s="145" t="s">
        <v>557</v>
      </c>
      <c r="C33" s="354" t="s">
        <v>177</v>
      </c>
      <c r="D33" s="358"/>
      <c r="E33" s="358"/>
      <c r="F33" s="358"/>
      <c r="G33" s="358">
        <f>K33+O33+S33+W33</f>
        <v>0</v>
      </c>
      <c r="H33" s="357"/>
      <c r="I33" s="357"/>
      <c r="J33" s="359"/>
      <c r="K33" s="357">
        <v>0</v>
      </c>
      <c r="L33" s="357"/>
      <c r="M33" s="357"/>
      <c r="N33" s="359"/>
      <c r="O33" s="357">
        <v>0</v>
      </c>
      <c r="P33" s="357"/>
      <c r="Q33" s="357"/>
      <c r="R33" s="359"/>
      <c r="S33" s="357">
        <v>0</v>
      </c>
      <c r="T33" s="357"/>
      <c r="U33" s="357"/>
      <c r="V33" s="359"/>
      <c r="W33" s="357">
        <v>0</v>
      </c>
    </row>
    <row r="34" spans="1:23" ht="12" customHeight="1">
      <c r="A34" s="136" t="s">
        <v>148</v>
      </c>
      <c r="B34" s="135" t="s">
        <v>111</v>
      </c>
      <c r="C34" s="356" t="s">
        <v>177</v>
      </c>
      <c r="D34" s="357">
        <f>H34+L34+P34+T34</f>
        <v>0</v>
      </c>
      <c r="E34" s="357">
        <f t="shared" ref="E34:F34" si="14">I34+M34+Q34+U34</f>
        <v>0</v>
      </c>
      <c r="F34" s="357">
        <f t="shared" si="14"/>
        <v>0</v>
      </c>
      <c r="G34" s="357">
        <f>K34+O34+S34+W34</f>
        <v>0</v>
      </c>
      <c r="H34" s="360"/>
      <c r="I34" s="360"/>
      <c r="J34" s="360"/>
      <c r="K34" s="360"/>
      <c r="L34" s="360"/>
      <c r="M34" s="360"/>
      <c r="N34" s="360"/>
      <c r="O34" s="360"/>
      <c r="P34" s="360"/>
      <c r="Q34" s="360"/>
      <c r="R34" s="360"/>
      <c r="S34" s="360"/>
      <c r="T34" s="360"/>
      <c r="U34" s="360"/>
      <c r="V34" s="360"/>
      <c r="W34" s="360"/>
    </row>
    <row r="35" spans="1:23" ht="24">
      <c r="A35" s="143" t="s">
        <v>150</v>
      </c>
      <c r="B35" s="141" t="s">
        <v>558</v>
      </c>
      <c r="C35" s="354" t="s">
        <v>177</v>
      </c>
      <c r="D35" s="358">
        <f>D31+D33+D34</f>
        <v>0</v>
      </c>
      <c r="E35" s="358">
        <f>E31+E33+E34</f>
        <v>0</v>
      </c>
      <c r="F35" s="358"/>
      <c r="G35" s="358">
        <f t="shared" ref="G35:I35" si="15">G31+G33+G34</f>
        <v>0</v>
      </c>
      <c r="H35" s="357">
        <f t="shared" si="15"/>
        <v>0</v>
      </c>
      <c r="I35" s="357">
        <f t="shared" si="15"/>
        <v>0</v>
      </c>
      <c r="J35" s="359"/>
      <c r="K35" s="357">
        <f t="shared" ref="K35:M35" si="16">K31+K33+K34</f>
        <v>0</v>
      </c>
      <c r="L35" s="357">
        <f t="shared" si="16"/>
        <v>0</v>
      </c>
      <c r="M35" s="357">
        <f t="shared" si="16"/>
        <v>0</v>
      </c>
      <c r="N35" s="359"/>
      <c r="O35" s="357">
        <f t="shared" ref="O35:Q35" si="17">O31+O33+O34</f>
        <v>0</v>
      </c>
      <c r="P35" s="357">
        <f t="shared" si="17"/>
        <v>0</v>
      </c>
      <c r="Q35" s="357">
        <f t="shared" si="17"/>
        <v>0</v>
      </c>
      <c r="R35" s="359"/>
      <c r="S35" s="357">
        <f t="shared" ref="S35:U35" si="18">S31+S33+S34</f>
        <v>0</v>
      </c>
      <c r="T35" s="357">
        <f t="shared" si="18"/>
        <v>0</v>
      </c>
      <c r="U35" s="357">
        <f t="shared" si="18"/>
        <v>0</v>
      </c>
      <c r="V35" s="359"/>
      <c r="W35" s="357">
        <f>W31+W33+W34</f>
        <v>0</v>
      </c>
    </row>
    <row r="36" spans="1:23">
      <c r="A36" s="143" t="s">
        <v>161</v>
      </c>
      <c r="B36" s="141" t="s">
        <v>121</v>
      </c>
      <c r="C36" s="354" t="s">
        <v>177</v>
      </c>
      <c r="D36" s="357">
        <f t="shared" ref="D36:D37" si="19">H36+L36+P36+T36</f>
        <v>0</v>
      </c>
      <c r="E36" s="357">
        <f t="shared" ref="E36:E38" si="20">I36+M36+Q36+U36</f>
        <v>0</v>
      </c>
      <c r="F36" s="357">
        <f t="shared" ref="F36:F38" si="21">J36+N36+R36+V36</f>
        <v>0</v>
      </c>
      <c r="G36" s="357" t="e">
        <f t="shared" ref="G36:G37" si="22">K36+O36+S36+W36</f>
        <v>#DIV/0!</v>
      </c>
      <c r="H36" s="357">
        <v>0</v>
      </c>
      <c r="I36" s="357">
        <v>0</v>
      </c>
      <c r="J36" s="359"/>
      <c r="K36" s="357">
        <f>'5_Розрахунок тарифів'!O32/'5_Розрахунок тарифів'!O7*'Лист 4'!K43/1000</f>
        <v>0</v>
      </c>
      <c r="L36" s="357">
        <v>0</v>
      </c>
      <c r="M36" s="357">
        <v>0</v>
      </c>
      <c r="N36" s="359"/>
      <c r="O36" s="357">
        <f>'5_Розрахунок тарифів'!P32/'5_Розрахунок тарифів'!P7*'Лист 4'!O43/1000</f>
        <v>0</v>
      </c>
      <c r="P36" s="357">
        <v>0</v>
      </c>
      <c r="Q36" s="357">
        <v>0</v>
      </c>
      <c r="R36" s="359"/>
      <c r="S36" s="357" t="e">
        <f>'5_Розрахунок тарифів'!Q32/'5_Розрахунок тарифів'!Q7*'Лист 4'!S43/1000</f>
        <v>#DIV/0!</v>
      </c>
      <c r="T36" s="357">
        <v>0</v>
      </c>
      <c r="U36" s="357">
        <v>0</v>
      </c>
      <c r="V36" s="359"/>
      <c r="W36" s="357">
        <v>0</v>
      </c>
    </row>
    <row r="37" spans="1:23">
      <c r="A37" s="143" t="s">
        <v>282</v>
      </c>
      <c r="B37" s="141" t="s">
        <v>373</v>
      </c>
      <c r="C37" s="354" t="s">
        <v>177</v>
      </c>
      <c r="D37" s="357">
        <f t="shared" si="19"/>
        <v>0</v>
      </c>
      <c r="E37" s="357">
        <f t="shared" si="20"/>
        <v>0</v>
      </c>
      <c r="F37" s="357">
        <f t="shared" si="21"/>
        <v>0</v>
      </c>
      <c r="G37" s="357">
        <f t="shared" si="22"/>
        <v>0</v>
      </c>
      <c r="H37" s="360"/>
      <c r="I37" s="360"/>
      <c r="J37" s="360"/>
      <c r="K37" s="357">
        <f>'5_Розрахунок тарифів'!O48/1000</f>
        <v>0</v>
      </c>
      <c r="L37" s="360"/>
      <c r="M37" s="360"/>
      <c r="N37" s="360"/>
      <c r="O37" s="357">
        <f>'5_Розрахунок тарифів'!P48/1000</f>
        <v>0</v>
      </c>
      <c r="P37" s="360"/>
      <c r="Q37" s="360"/>
      <c r="R37" s="360"/>
      <c r="S37" s="357">
        <f>'5_Розрахунок тарифів'!Q48/1000</f>
        <v>0</v>
      </c>
      <c r="T37" s="360"/>
      <c r="U37" s="360"/>
      <c r="V37" s="360"/>
      <c r="W37" s="357">
        <f>'5_Розрахунок тарифів'!R48/1000</f>
        <v>0</v>
      </c>
    </row>
    <row r="38" spans="1:23" ht="24">
      <c r="A38" s="143" t="s">
        <v>283</v>
      </c>
      <c r="B38" s="141" t="s">
        <v>548</v>
      </c>
      <c r="C38" s="354" t="s">
        <v>177</v>
      </c>
      <c r="D38" s="357">
        <f>H38+L38+P38+T38</f>
        <v>0</v>
      </c>
      <c r="E38" s="357">
        <f t="shared" si="20"/>
        <v>0</v>
      </c>
      <c r="F38" s="357">
        <f t="shared" si="21"/>
        <v>0</v>
      </c>
      <c r="G38" s="357" t="e">
        <f>K38+O38+S38+W38</f>
        <v>#DIV/0!</v>
      </c>
      <c r="H38" s="360"/>
      <c r="I38" s="360"/>
      <c r="J38" s="359">
        <f>J39+J40+J41</f>
        <v>0</v>
      </c>
      <c r="K38" s="359">
        <f>K39+K40+K41</f>
        <v>0</v>
      </c>
      <c r="L38" s="360"/>
      <c r="M38" s="360"/>
      <c r="N38" s="359">
        <f>N39+N40+N41</f>
        <v>0</v>
      </c>
      <c r="O38" s="357">
        <f>O39+O40+O41</f>
        <v>0</v>
      </c>
      <c r="P38" s="360"/>
      <c r="Q38" s="360"/>
      <c r="R38" s="359">
        <f>R39+R40+R41</f>
        <v>0</v>
      </c>
      <c r="S38" s="357" t="e">
        <f>S39+S40+S41</f>
        <v>#DIV/0!</v>
      </c>
      <c r="T38" s="360"/>
      <c r="U38" s="360"/>
      <c r="V38" s="359">
        <f>V39+V40+V41</f>
        <v>0</v>
      </c>
      <c r="W38" s="357">
        <v>0</v>
      </c>
    </row>
    <row r="39" spans="1:23">
      <c r="A39" s="143" t="s">
        <v>559</v>
      </c>
      <c r="B39" s="142" t="s">
        <v>119</v>
      </c>
      <c r="C39" s="354" t="s">
        <v>177</v>
      </c>
      <c r="D39" s="357" t="s">
        <v>535</v>
      </c>
      <c r="E39" s="357" t="s">
        <v>535</v>
      </c>
      <c r="F39" s="358"/>
      <c r="G39" s="358" t="e">
        <f t="shared" ref="G39:G41" si="23">K39+O39+S39+W39</f>
        <v>#DIV/0!</v>
      </c>
      <c r="H39" s="357" t="s">
        <v>535</v>
      </c>
      <c r="I39" s="357" t="s">
        <v>535</v>
      </c>
      <c r="J39" s="359"/>
      <c r="K39" s="357">
        <f>'5_Розрахунок тарифів'!O26/'5_Розрахунок тарифів'!O7*'Лист 4'!K43/1000</f>
        <v>0</v>
      </c>
      <c r="L39" s="357" t="s">
        <v>535</v>
      </c>
      <c r="M39" s="357" t="s">
        <v>535</v>
      </c>
      <c r="N39" s="359"/>
      <c r="O39" s="357">
        <f>'5_Розрахунок тарифів'!P26/'5_Розрахунок тарифів'!P7*'Лист 4'!O43</f>
        <v>0</v>
      </c>
      <c r="P39" s="357" t="s">
        <v>535</v>
      </c>
      <c r="Q39" s="357" t="s">
        <v>535</v>
      </c>
      <c r="R39" s="359"/>
      <c r="S39" s="357" t="e">
        <f>'5_Розрахунок тарифів'!Q26/'5_Розрахунок тарифів'!Q7*'Лист 4'!S43/1000</f>
        <v>#DIV/0!</v>
      </c>
      <c r="T39" s="357" t="s">
        <v>535</v>
      </c>
      <c r="U39" s="357" t="s">
        <v>535</v>
      </c>
      <c r="V39" s="359"/>
      <c r="W39" s="357">
        <v>0</v>
      </c>
    </row>
    <row r="40" spans="1:23">
      <c r="A40" s="143" t="s">
        <v>560</v>
      </c>
      <c r="B40" s="142" t="s">
        <v>551</v>
      </c>
      <c r="C40" s="354" t="s">
        <v>177</v>
      </c>
      <c r="D40" s="357" t="s">
        <v>535</v>
      </c>
      <c r="E40" s="357" t="s">
        <v>535</v>
      </c>
      <c r="F40" s="358"/>
      <c r="G40" s="358" t="e">
        <f t="shared" si="23"/>
        <v>#DIV/0!</v>
      </c>
      <c r="H40" s="357" t="s">
        <v>535</v>
      </c>
      <c r="I40" s="357" t="s">
        <v>535</v>
      </c>
      <c r="J40" s="359"/>
      <c r="K40" s="357">
        <f>'5_Розрахунок тарифів'!O20/'5_Розрахунок тарифів'!O7*'Лист 4'!K43/1000</f>
        <v>0</v>
      </c>
      <c r="L40" s="357" t="s">
        <v>535</v>
      </c>
      <c r="M40" s="357" t="s">
        <v>535</v>
      </c>
      <c r="N40" s="359"/>
      <c r="O40" s="357">
        <f>'5_Розрахунок тарифів'!P20/'5_Розрахунок тарифів'!P7*'Лист 4'!O43/1000</f>
        <v>0</v>
      </c>
      <c r="P40" s="357" t="s">
        <v>535</v>
      </c>
      <c r="Q40" s="357" t="s">
        <v>535</v>
      </c>
      <c r="R40" s="359"/>
      <c r="S40" s="357" t="e">
        <f>'5_Розрахунок тарифів'!Q20/'5_Розрахунок тарифів'!Q7*'Лист 4'!S43/1000</f>
        <v>#DIV/0!</v>
      </c>
      <c r="T40" s="357" t="s">
        <v>535</v>
      </c>
      <c r="U40" s="357" t="s">
        <v>535</v>
      </c>
      <c r="V40" s="359"/>
      <c r="W40" s="357">
        <v>0</v>
      </c>
    </row>
    <row r="41" spans="1:23">
      <c r="A41" s="143" t="s">
        <v>561</v>
      </c>
      <c r="B41" s="142" t="s">
        <v>372</v>
      </c>
      <c r="C41" s="354" t="s">
        <v>177</v>
      </c>
      <c r="D41" s="357" t="s">
        <v>535</v>
      </c>
      <c r="E41" s="357" t="s">
        <v>535</v>
      </c>
      <c r="F41" s="358"/>
      <c r="G41" s="358">
        <f t="shared" si="23"/>
        <v>0</v>
      </c>
      <c r="H41" s="357" t="s">
        <v>535</v>
      </c>
      <c r="I41" s="357" t="s">
        <v>535</v>
      </c>
      <c r="J41" s="359"/>
      <c r="K41" s="360"/>
      <c r="L41" s="357" t="s">
        <v>535</v>
      </c>
      <c r="M41" s="357" t="s">
        <v>535</v>
      </c>
      <c r="N41" s="359"/>
      <c r="O41" s="360"/>
      <c r="P41" s="357" t="s">
        <v>535</v>
      </c>
      <c r="Q41" s="357" t="s">
        <v>535</v>
      </c>
      <c r="R41" s="359"/>
      <c r="S41" s="360"/>
      <c r="T41" s="357" t="s">
        <v>535</v>
      </c>
      <c r="U41" s="357" t="s">
        <v>535</v>
      </c>
      <c r="V41" s="359"/>
      <c r="W41" s="360"/>
    </row>
    <row r="42" spans="1:23" s="361" customFormat="1" ht="24">
      <c r="A42" s="136" t="s">
        <v>284</v>
      </c>
      <c r="B42" s="145" t="s">
        <v>392</v>
      </c>
      <c r="C42" s="354" t="s">
        <v>177</v>
      </c>
      <c r="D42" s="358">
        <f>D35+D36+D37+D38</f>
        <v>0</v>
      </c>
      <c r="E42" s="358">
        <f>E35+E36+E37+E38</f>
        <v>0</v>
      </c>
      <c r="F42" s="358"/>
      <c r="G42" s="358" t="e">
        <f t="shared" ref="G42:I42" si="24">G35+G36+G37+G38</f>
        <v>#DIV/0!</v>
      </c>
      <c r="H42" s="358">
        <f t="shared" si="24"/>
        <v>0</v>
      </c>
      <c r="I42" s="358">
        <f t="shared" si="24"/>
        <v>0</v>
      </c>
      <c r="J42" s="358"/>
      <c r="K42" s="358">
        <f t="shared" ref="K42:M42" si="25">K35+K36+K37+K38</f>
        <v>0</v>
      </c>
      <c r="L42" s="358">
        <f t="shared" si="25"/>
        <v>0</v>
      </c>
      <c r="M42" s="358">
        <f t="shared" si="25"/>
        <v>0</v>
      </c>
      <c r="N42" s="358"/>
      <c r="O42" s="358">
        <f t="shared" ref="O42:Q42" si="26">O35+O36+O37+O38</f>
        <v>0</v>
      </c>
      <c r="P42" s="358">
        <f t="shared" si="26"/>
        <v>0</v>
      </c>
      <c r="Q42" s="358">
        <f t="shared" si="26"/>
        <v>0</v>
      </c>
      <c r="R42" s="358"/>
      <c r="S42" s="358" t="e">
        <f t="shared" ref="S42:U42" si="27">S35+S36+S37+S38</f>
        <v>#DIV/0!</v>
      </c>
      <c r="T42" s="358">
        <f t="shared" si="27"/>
        <v>0</v>
      </c>
      <c r="U42" s="358">
        <f t="shared" si="27"/>
        <v>0</v>
      </c>
      <c r="V42" s="358"/>
      <c r="W42" s="358">
        <f>W35+W36+W37+W38</f>
        <v>0</v>
      </c>
    </row>
    <row r="43" spans="1:23" s="361" customFormat="1" ht="24">
      <c r="A43" s="136" t="s">
        <v>285</v>
      </c>
      <c r="B43" s="146" t="s">
        <v>393</v>
      </c>
      <c r="C43" s="354" t="s">
        <v>142</v>
      </c>
      <c r="D43" s="358">
        <f>H43+L43+P43+T43</f>
        <v>0</v>
      </c>
      <c r="E43" s="358">
        <f>I43+M43+Q43+U43</f>
        <v>0</v>
      </c>
      <c r="F43" s="358"/>
      <c r="G43" s="358">
        <f>K43+O43+S43+W43</f>
        <v>0</v>
      </c>
      <c r="H43" s="358">
        <v>0</v>
      </c>
      <c r="I43" s="358">
        <v>0</v>
      </c>
      <c r="J43" s="358"/>
      <c r="K43" s="358">
        <v>0</v>
      </c>
      <c r="L43" s="358">
        <v>0</v>
      </c>
      <c r="M43" s="358">
        <v>0</v>
      </c>
      <c r="N43" s="358"/>
      <c r="O43" s="358">
        <v>0</v>
      </c>
      <c r="P43" s="358">
        <v>0</v>
      </c>
      <c r="Q43" s="358">
        <v>0</v>
      </c>
      <c r="R43" s="358"/>
      <c r="S43" s="358">
        <v>0</v>
      </c>
      <c r="T43" s="358">
        <v>0</v>
      </c>
      <c r="U43" s="358">
        <v>0</v>
      </c>
      <c r="V43" s="358"/>
      <c r="W43" s="358">
        <f>Втрати!F27</f>
        <v>0</v>
      </c>
    </row>
    <row r="44" spans="1:23" s="361" customFormat="1" ht="24">
      <c r="A44" s="136" t="s">
        <v>286</v>
      </c>
      <c r="B44" s="146" t="s">
        <v>643</v>
      </c>
      <c r="C44" s="354" t="s">
        <v>204</v>
      </c>
      <c r="D44" s="358">
        <f>IFERROR(D42/D43*1000,0)</f>
        <v>0</v>
      </c>
      <c r="E44" s="358">
        <f>IFERROR(E42/E43*1000,0)</f>
        <v>0</v>
      </c>
      <c r="F44" s="358"/>
      <c r="G44" s="358">
        <f t="shared" ref="G44:I44" si="28">IFERROR(G42/G43*1000,0)</f>
        <v>0</v>
      </c>
      <c r="H44" s="358">
        <f t="shared" si="28"/>
        <v>0</v>
      </c>
      <c r="I44" s="358">
        <f t="shared" si="28"/>
        <v>0</v>
      </c>
      <c r="J44" s="358"/>
      <c r="K44" s="358">
        <f t="shared" ref="K44:M44" si="29">IFERROR(K42/K43*1000,0)</f>
        <v>0</v>
      </c>
      <c r="L44" s="358">
        <f t="shared" si="29"/>
        <v>0</v>
      </c>
      <c r="M44" s="358">
        <f t="shared" si="29"/>
        <v>0</v>
      </c>
      <c r="N44" s="358"/>
      <c r="O44" s="358">
        <f t="shared" ref="O44:Q44" si="30">IFERROR(O42/O43*1000,0)</f>
        <v>0</v>
      </c>
      <c r="P44" s="358">
        <f t="shared" si="30"/>
        <v>0</v>
      </c>
      <c r="Q44" s="358">
        <f t="shared" si="30"/>
        <v>0</v>
      </c>
      <c r="R44" s="358"/>
      <c r="S44" s="358">
        <f t="shared" ref="S44:U44" si="31">IFERROR(S42/S43*1000,0)</f>
        <v>0</v>
      </c>
      <c r="T44" s="358">
        <f t="shared" si="31"/>
        <v>0</v>
      </c>
      <c r="U44" s="358">
        <f t="shared" si="31"/>
        <v>0</v>
      </c>
      <c r="V44" s="358"/>
      <c r="W44" s="358">
        <f>IFERROR(W42/W43*1000,0)</f>
        <v>0</v>
      </c>
    </row>
    <row r="45" spans="1:23" s="361" customFormat="1" ht="24">
      <c r="A45" s="136" t="s">
        <v>304</v>
      </c>
      <c r="B45" s="142" t="s">
        <v>554</v>
      </c>
      <c r="C45" s="354" t="s">
        <v>204</v>
      </c>
      <c r="D45" s="358">
        <f>IFERROR(D33/D43*1000,0)</f>
        <v>0</v>
      </c>
      <c r="E45" s="358">
        <f>IFERROR(E33/E43*1000,0)</f>
        <v>0</v>
      </c>
      <c r="F45" s="358"/>
      <c r="G45" s="358">
        <f t="shared" ref="G45:I45" si="32">IFERROR(G33/G43*1000,0)</f>
        <v>0</v>
      </c>
      <c r="H45" s="358">
        <f t="shared" si="32"/>
        <v>0</v>
      </c>
      <c r="I45" s="358">
        <f t="shared" si="32"/>
        <v>0</v>
      </c>
      <c r="J45" s="358"/>
      <c r="K45" s="358">
        <f t="shared" ref="K45:M45" si="33">IFERROR(K33/K43*1000,0)</f>
        <v>0</v>
      </c>
      <c r="L45" s="358">
        <f t="shared" si="33"/>
        <v>0</v>
      </c>
      <c r="M45" s="358">
        <f t="shared" si="33"/>
        <v>0</v>
      </c>
      <c r="N45" s="358"/>
      <c r="O45" s="358">
        <f t="shared" ref="O45:Q45" si="34">IFERROR(O33/O43*1000,0)</f>
        <v>0</v>
      </c>
      <c r="P45" s="358">
        <f t="shared" si="34"/>
        <v>0</v>
      </c>
      <c r="Q45" s="358">
        <f t="shared" si="34"/>
        <v>0</v>
      </c>
      <c r="R45" s="358"/>
      <c r="S45" s="358">
        <f t="shared" ref="S45:U45" si="35">IFERROR(S33/S43*1000,0)</f>
        <v>0</v>
      </c>
      <c r="T45" s="358">
        <f t="shared" si="35"/>
        <v>0</v>
      </c>
      <c r="U45" s="358">
        <f t="shared" si="35"/>
        <v>0</v>
      </c>
      <c r="V45" s="358"/>
      <c r="W45" s="358">
        <f>IFERROR(W33/W43*1000,0)</f>
        <v>0</v>
      </c>
    </row>
    <row r="46" spans="1:23" s="361" customFormat="1" ht="24">
      <c r="A46" s="136" t="s">
        <v>375</v>
      </c>
      <c r="B46" s="140" t="s">
        <v>555</v>
      </c>
      <c r="C46" s="354" t="s">
        <v>204</v>
      </c>
      <c r="D46" s="358">
        <f>D44-D45</f>
        <v>0</v>
      </c>
      <c r="E46" s="358">
        <f>E44-E45</f>
        <v>0</v>
      </c>
      <c r="F46" s="358"/>
      <c r="G46" s="358">
        <f t="shared" ref="G46:I46" si="36">G44-G45</f>
        <v>0</v>
      </c>
      <c r="H46" s="358">
        <f t="shared" si="36"/>
        <v>0</v>
      </c>
      <c r="I46" s="358">
        <f t="shared" si="36"/>
        <v>0</v>
      </c>
      <c r="J46" s="358"/>
      <c r="K46" s="358">
        <f t="shared" ref="K46:M46" si="37">K44-K45</f>
        <v>0</v>
      </c>
      <c r="L46" s="358">
        <f t="shared" si="37"/>
        <v>0</v>
      </c>
      <c r="M46" s="358">
        <f t="shared" si="37"/>
        <v>0</v>
      </c>
      <c r="N46" s="358"/>
      <c r="O46" s="358">
        <f t="shared" ref="O46:Q46" si="38">O44-O45</f>
        <v>0</v>
      </c>
      <c r="P46" s="358">
        <f t="shared" si="38"/>
        <v>0</v>
      </c>
      <c r="Q46" s="358">
        <f t="shared" si="38"/>
        <v>0</v>
      </c>
      <c r="R46" s="358"/>
      <c r="S46" s="358">
        <f t="shared" ref="S46:U46" si="39">S44-S45</f>
        <v>0</v>
      </c>
      <c r="T46" s="358">
        <f t="shared" si="39"/>
        <v>0</v>
      </c>
      <c r="U46" s="358">
        <f t="shared" si="39"/>
        <v>0</v>
      </c>
      <c r="V46" s="358"/>
      <c r="W46" s="358">
        <f>W44-W45</f>
        <v>0</v>
      </c>
    </row>
    <row r="47" spans="1:23" ht="24">
      <c r="A47" s="136" t="s">
        <v>287</v>
      </c>
      <c r="B47" s="146" t="s">
        <v>394</v>
      </c>
      <c r="C47" s="354" t="s">
        <v>162</v>
      </c>
      <c r="D47" s="359">
        <f>H47+L47+P47+T47</f>
        <v>0</v>
      </c>
      <c r="E47" s="359">
        <f>I47+M47+Q47+U47</f>
        <v>0</v>
      </c>
      <c r="F47" s="359"/>
      <c r="G47" s="359">
        <f>K47+O47+S47+W47</f>
        <v>0</v>
      </c>
      <c r="H47" s="359">
        <v>0</v>
      </c>
      <c r="I47" s="359">
        <v>0</v>
      </c>
      <c r="J47" s="359"/>
      <c r="K47" s="359">
        <v>0</v>
      </c>
      <c r="L47" s="359">
        <v>0</v>
      </c>
      <c r="M47" s="359">
        <v>0</v>
      </c>
      <c r="N47" s="359"/>
      <c r="O47" s="359">
        <v>0</v>
      </c>
      <c r="P47" s="359">
        <v>0</v>
      </c>
      <c r="Q47" s="359">
        <v>0</v>
      </c>
      <c r="R47" s="359"/>
      <c r="S47" s="359">
        <v>0</v>
      </c>
      <c r="T47" s="359">
        <v>0</v>
      </c>
      <c r="U47" s="359">
        <v>0</v>
      </c>
      <c r="V47" s="359"/>
      <c r="W47" s="359">
        <v>0</v>
      </c>
    </row>
    <row r="48" spans="1:23">
      <c r="A48" s="199" t="s">
        <v>384</v>
      </c>
      <c r="B48" s="179"/>
    </row>
    <row r="49" spans="2:13" ht="17.25" customHeight="1">
      <c r="C49" s="1243"/>
      <c r="D49" s="1243"/>
      <c r="E49" s="1243"/>
      <c r="F49" s="1244"/>
      <c r="G49" s="1244"/>
    </row>
    <row r="50" spans="2:13" ht="25.5" customHeight="1">
      <c r="B50" s="363" t="s">
        <v>224</v>
      </c>
      <c r="C50" s="1245" t="s">
        <v>225</v>
      </c>
      <c r="D50" s="1245"/>
      <c r="E50" s="1245"/>
      <c r="F50" s="364"/>
      <c r="G50" s="364"/>
      <c r="H50" s="364"/>
      <c r="I50" s="364"/>
      <c r="J50" s="364"/>
      <c r="K50" s="364"/>
      <c r="L50" s="1245" t="s">
        <v>754</v>
      </c>
      <c r="M50" s="1245"/>
    </row>
    <row r="51" spans="2:13">
      <c r="B51" s="365"/>
      <c r="C51" s="1242" t="s">
        <v>226</v>
      </c>
      <c r="D51" s="1242"/>
      <c r="E51" s="1242"/>
      <c r="F51" s="364"/>
      <c r="G51" s="364"/>
      <c r="H51" s="364"/>
      <c r="I51" s="364"/>
      <c r="J51" s="364"/>
      <c r="K51" s="364"/>
      <c r="L51" s="1242" t="s">
        <v>227</v>
      </c>
      <c r="M51" s="1242"/>
    </row>
    <row r="96" spans="3:3">
      <c r="C96" s="225"/>
    </row>
  </sheetData>
  <mergeCells count="17">
    <mergeCell ref="C51:E51"/>
    <mergeCell ref="L51:M51"/>
    <mergeCell ref="C49:E49"/>
    <mergeCell ref="F49:G49"/>
    <mergeCell ref="C50:E50"/>
    <mergeCell ref="L50:M50"/>
    <mergeCell ref="T1:W1"/>
    <mergeCell ref="I4:M4"/>
    <mergeCell ref="V5:W5"/>
    <mergeCell ref="L6:O6"/>
    <mergeCell ref="P6:S6"/>
    <mergeCell ref="T6:W6"/>
    <mergeCell ref="A6:A7"/>
    <mergeCell ref="B6:B7"/>
    <mergeCell ref="C6:C7"/>
    <mergeCell ref="D6:G6"/>
    <mergeCell ref="H6:K6"/>
  </mergeCells>
  <conditionalFormatting sqref="I3:M3">
    <cfRule type="cellIs" dxfId="50" priority="4" operator="equal">
      <formula>0</formula>
    </cfRule>
  </conditionalFormatting>
  <conditionalFormatting sqref="B1">
    <cfRule type="containsText" dxfId="49" priority="3" operator="containsText" text="Для корек">
      <formula>NOT(ISERROR(SEARCH("Для корек",B1)))</formula>
    </cfRule>
  </conditionalFormatting>
  <conditionalFormatting sqref="D33:W33 D35:W35 D39:W47 D34:G34 H36:W36 H38:W38">
    <cfRule type="expression" dxfId="48" priority="2">
      <formula>D33="ПОМИЛКА"</formula>
    </cfRule>
  </conditionalFormatting>
  <conditionalFormatting sqref="D36:G38">
    <cfRule type="expression" dxfId="47" priority="1">
      <formula>D36="ПОМИЛКА"</formula>
    </cfRule>
  </conditionalFormatting>
  <pageMargins left="0.28125" right="0.26583333333333331" top="0.25666666666666665" bottom="0.23833333333333334" header="0.31496062992125984" footer="0.31496062992125984"/>
  <pageSetup paperSize="9" scale="53" fitToHeight="0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>
  <sheetPr>
    <tabColor rgb="FF00B0F0"/>
  </sheetPr>
  <dimension ref="A1:Z51"/>
  <sheetViews>
    <sheetView zoomScale="77" zoomScaleNormal="77" zoomScaleSheetLayoutView="85" workbookViewId="0">
      <pane xSplit="3" ySplit="8" topLeftCell="D39" activePane="bottomRight" state="frozen"/>
      <selection pane="topRight" activeCell="D1" sqref="D1"/>
      <selection pane="bottomLeft" activeCell="A9" sqref="A9"/>
      <selection pane="bottomRight" activeCell="S43" sqref="S43"/>
    </sheetView>
  </sheetViews>
  <sheetFormatPr defaultColWidth="9.140625" defaultRowHeight="12"/>
  <cols>
    <col min="1" max="1" width="5.42578125" style="635" customWidth="1"/>
    <col min="2" max="2" width="48" style="635" customWidth="1"/>
    <col min="3" max="3" width="7.5703125" style="635" customWidth="1"/>
    <col min="4" max="4" width="11.85546875" style="635" customWidth="1"/>
    <col min="5" max="5" width="8.7109375" style="635" bestFit="1" customWidth="1"/>
    <col min="6" max="7" width="10.140625" style="635" customWidth="1"/>
    <col min="8" max="8" width="10.42578125" style="635" customWidth="1"/>
    <col min="9" max="10" width="9.42578125" style="635" customWidth="1"/>
    <col min="11" max="11" width="9.28515625" style="635" customWidth="1"/>
    <col min="12" max="12" width="11.140625" style="635" customWidth="1"/>
    <col min="13" max="13" width="9" style="635" customWidth="1"/>
    <col min="14" max="14" width="10.42578125" style="635" customWidth="1"/>
    <col min="15" max="15" width="9.85546875" style="635" customWidth="1"/>
    <col min="16" max="16" width="10.28515625" style="635" customWidth="1"/>
    <col min="17" max="17" width="8" style="635" customWidth="1"/>
    <col min="18" max="18" width="10" style="635" customWidth="1"/>
    <col min="19" max="19" width="9.28515625" style="635" customWidth="1"/>
    <col min="20" max="20" width="10.7109375" style="635" customWidth="1"/>
    <col min="21" max="21" width="9.140625" style="635"/>
    <col min="22" max="22" width="10.140625" style="635" customWidth="1"/>
    <col min="23" max="24" width="9.140625" style="635"/>
    <col min="25" max="25" width="7.140625" style="635" customWidth="1"/>
    <col min="26" max="16384" width="9.140625" style="635"/>
  </cols>
  <sheetData>
    <row r="1" spans="1:26" ht="83.25" customHeight="1">
      <c r="A1" s="629"/>
      <c r="B1" s="630"/>
      <c r="C1" s="631"/>
      <c r="D1" s="632"/>
      <c r="E1" s="632"/>
      <c r="F1" s="632"/>
      <c r="G1" s="633"/>
      <c r="H1" s="634"/>
      <c r="I1" s="631"/>
      <c r="J1" s="631"/>
      <c r="K1" s="631"/>
      <c r="L1" s="631"/>
      <c r="M1" s="631"/>
      <c r="N1" s="631"/>
      <c r="O1" s="631"/>
      <c r="P1" s="631"/>
      <c r="Q1" s="631"/>
      <c r="R1" s="631"/>
      <c r="S1" s="631"/>
      <c r="T1" s="1249" t="s">
        <v>912</v>
      </c>
      <c r="U1" s="1250"/>
      <c r="V1" s="1250"/>
      <c r="W1" s="1250"/>
      <c r="Y1" s="635" t="s">
        <v>385</v>
      </c>
      <c r="Z1" s="635">
        <v>1</v>
      </c>
    </row>
    <row r="2" spans="1:26" ht="24" customHeight="1">
      <c r="A2" s="629"/>
      <c r="B2" s="1251" t="str">
        <f>"Розрахунок тарифів на постачання теплової енергії на плановий період з  "&amp;ІНСТРУКЦІЯ!B1&amp;" року"</f>
        <v>Розрахунок тарифів на постачання теплової енергії на плановий період з   з 01.10.2021 р.-30.09.2022 р. року</v>
      </c>
      <c r="C2" s="1251"/>
      <c r="D2" s="1251"/>
      <c r="E2" s="1251"/>
      <c r="F2" s="1251"/>
      <c r="G2" s="1251"/>
      <c r="H2" s="1251"/>
      <c r="I2" s="1251"/>
      <c r="J2" s="1251"/>
      <c r="K2" s="1251"/>
      <c r="L2" s="1251"/>
      <c r="M2" s="1251"/>
      <c r="N2" s="1251"/>
      <c r="O2" s="1251"/>
      <c r="P2" s="1251"/>
      <c r="Q2" s="1251"/>
      <c r="R2" s="1251"/>
      <c r="S2" s="1251"/>
      <c r="T2" s="1251"/>
      <c r="U2" s="1251"/>
      <c r="V2" s="1251"/>
      <c r="W2" s="632"/>
    </row>
    <row r="3" spans="1:26">
      <c r="A3" s="629"/>
      <c r="B3" s="636"/>
      <c r="C3" s="636"/>
      <c r="D3" s="1252" t="str">
        <f>'1_Елементи витрат'!A3</f>
        <v>Акціонерне товариство "ОБЛТЕПЛОКОМУНЕНЕРГО" м. Чернігів, смт. Срібне</v>
      </c>
      <c r="E3" s="1252"/>
      <c r="F3" s="1252"/>
      <c r="G3" s="1252"/>
      <c r="H3" s="1252"/>
      <c r="I3" s="1252"/>
      <c r="J3" s="1252"/>
      <c r="K3" s="1252"/>
      <c r="L3" s="1252"/>
      <c r="M3" s="1252"/>
      <c r="N3" s="636"/>
      <c r="O3" s="636"/>
      <c r="P3" s="636"/>
      <c r="Q3" s="636"/>
      <c r="R3" s="636"/>
      <c r="S3" s="636"/>
      <c r="T3" s="636"/>
      <c r="U3" s="636"/>
      <c r="V3" s="636"/>
      <c r="W3" s="632"/>
    </row>
    <row r="4" spans="1:26">
      <c r="A4" s="629"/>
      <c r="C4" s="637"/>
      <c r="D4" s="1254" t="s">
        <v>169</v>
      </c>
      <c r="E4" s="1254"/>
      <c r="F4" s="1254"/>
      <c r="G4" s="1254"/>
      <c r="H4" s="1254"/>
      <c r="I4" s="1254"/>
      <c r="J4" s="1254"/>
      <c r="K4" s="1254"/>
      <c r="L4" s="1254"/>
      <c r="M4" s="1254"/>
      <c r="N4" s="637"/>
      <c r="O4" s="637"/>
      <c r="P4" s="637"/>
      <c r="Q4" s="637"/>
      <c r="R4" s="637"/>
      <c r="S4" s="637"/>
      <c r="T4" s="637"/>
      <c r="U4" s="637"/>
      <c r="V4" s="637"/>
      <c r="W4" s="632"/>
    </row>
    <row r="5" spans="1:26">
      <c r="A5" s="629"/>
      <c r="B5" s="631"/>
      <c r="C5" s="631"/>
      <c r="D5" s="631"/>
      <c r="E5" s="631"/>
      <c r="F5" s="632"/>
      <c r="G5" s="632"/>
      <c r="H5" s="631"/>
      <c r="I5" s="631"/>
      <c r="J5" s="631"/>
      <c r="K5" s="638"/>
      <c r="L5" s="631"/>
      <c r="M5" s="631"/>
      <c r="N5" s="631"/>
      <c r="O5" s="631"/>
      <c r="P5" s="631"/>
      <c r="Q5" s="631"/>
      <c r="R5" s="631"/>
      <c r="S5" s="631"/>
      <c r="T5" s="632"/>
      <c r="U5" s="632"/>
      <c r="V5" s="1253" t="s">
        <v>170</v>
      </c>
      <c r="W5" s="1253"/>
    </row>
    <row r="6" spans="1:26" ht="24.75" customHeight="1">
      <c r="A6" s="1246" t="s">
        <v>127</v>
      </c>
      <c r="B6" s="1247" t="s">
        <v>128</v>
      </c>
      <c r="C6" s="1247" t="s">
        <v>171</v>
      </c>
      <c r="D6" s="1247" t="s">
        <v>206</v>
      </c>
      <c r="E6" s="1247"/>
      <c r="F6" s="1247"/>
      <c r="G6" s="1247"/>
      <c r="H6" s="1247" t="s">
        <v>228</v>
      </c>
      <c r="I6" s="1247"/>
      <c r="J6" s="1247"/>
      <c r="K6" s="1247"/>
      <c r="L6" s="1247" t="s">
        <v>230</v>
      </c>
      <c r="M6" s="1247"/>
      <c r="N6" s="1247"/>
      <c r="O6" s="1247"/>
      <c r="P6" s="1247" t="s">
        <v>231</v>
      </c>
      <c r="Q6" s="1247"/>
      <c r="R6" s="1247"/>
      <c r="S6" s="1247"/>
      <c r="T6" s="1247" t="s">
        <v>229</v>
      </c>
      <c r="U6" s="1247"/>
      <c r="V6" s="1247"/>
      <c r="W6" s="1247"/>
    </row>
    <row r="7" spans="1:26" ht="51.75" customHeight="1">
      <c r="A7" s="1246"/>
      <c r="B7" s="1247"/>
      <c r="C7" s="1247"/>
      <c r="D7" s="639" t="str">
        <f>'Лист 4'!D7</f>
        <v>період, що передує базовому (факт 2019 року)</v>
      </c>
      <c r="E7" s="639" t="str">
        <f>'Лист 4'!E7</f>
        <v>базовий період (факт 2020 року)</v>
      </c>
      <c r="F7" s="639" t="s">
        <v>362</v>
      </c>
      <c r="G7" s="639" t="s">
        <v>363</v>
      </c>
      <c r="H7" s="639" t="str">
        <f>$D$7</f>
        <v>період, що передує базовому (факт 2019 року)</v>
      </c>
      <c r="I7" s="639" t="str">
        <f>$E$7</f>
        <v>базовий період (факт 2020 року)</v>
      </c>
      <c r="J7" s="639" t="s">
        <v>362</v>
      </c>
      <c r="K7" s="639" t="s">
        <v>363</v>
      </c>
      <c r="L7" s="639" t="str">
        <f>$D$7</f>
        <v>період, що передує базовому (факт 2019 року)</v>
      </c>
      <c r="M7" s="639" t="str">
        <f>$E$7</f>
        <v>базовий період (факт 2020 року)</v>
      </c>
      <c r="N7" s="639" t="s">
        <v>362</v>
      </c>
      <c r="O7" s="639" t="s">
        <v>363</v>
      </c>
      <c r="P7" s="639" t="str">
        <f>$D$7</f>
        <v>період, що передує базовому (факт 2019 року)</v>
      </c>
      <c r="Q7" s="639" t="str">
        <f>$E$7</f>
        <v>базовий період (факт 2020 року)</v>
      </c>
      <c r="R7" s="639" t="s">
        <v>362</v>
      </c>
      <c r="S7" s="639" t="s">
        <v>363</v>
      </c>
      <c r="T7" s="639" t="str">
        <f>$D$7</f>
        <v>період, що передує базовому (факт 2019 року)</v>
      </c>
      <c r="U7" s="639" t="str">
        <f>$E$7</f>
        <v>базовий період (факт 2020 року)</v>
      </c>
      <c r="V7" s="639" t="s">
        <v>362</v>
      </c>
      <c r="W7" s="639" t="s">
        <v>363</v>
      </c>
    </row>
    <row r="8" spans="1:26" ht="11.25" customHeight="1">
      <c r="A8" s="639">
        <v>1</v>
      </c>
      <c r="B8" s="639">
        <v>2</v>
      </c>
      <c r="C8" s="639">
        <v>3</v>
      </c>
      <c r="D8" s="639">
        <v>4</v>
      </c>
      <c r="E8" s="639">
        <v>5</v>
      </c>
      <c r="F8" s="639">
        <v>6</v>
      </c>
      <c r="G8" s="639">
        <v>7</v>
      </c>
      <c r="H8" s="639">
        <v>8</v>
      </c>
      <c r="I8" s="639">
        <v>9</v>
      </c>
      <c r="J8" s="639">
        <v>10</v>
      </c>
      <c r="K8" s="639">
        <v>11</v>
      </c>
      <c r="L8" s="639">
        <v>16</v>
      </c>
      <c r="M8" s="639">
        <v>17</v>
      </c>
      <c r="N8" s="639">
        <v>18</v>
      </c>
      <c r="O8" s="639">
        <v>19</v>
      </c>
      <c r="P8" s="639">
        <v>20</v>
      </c>
      <c r="Q8" s="639">
        <v>21</v>
      </c>
      <c r="R8" s="639">
        <v>22</v>
      </c>
      <c r="S8" s="639">
        <v>23</v>
      </c>
      <c r="T8" s="639">
        <v>12</v>
      </c>
      <c r="U8" s="639">
        <v>13</v>
      </c>
      <c r="V8" s="639">
        <v>14</v>
      </c>
      <c r="W8" s="639">
        <v>15</v>
      </c>
    </row>
    <row r="9" spans="1:26">
      <c r="A9" s="640">
        <v>1</v>
      </c>
      <c r="B9" s="641" t="s">
        <v>232</v>
      </c>
      <c r="C9" s="642" t="s">
        <v>177</v>
      </c>
      <c r="D9" s="643">
        <f t="shared" ref="D9:E9" si="0">D10+D11+D12+D17</f>
        <v>6812.430714653653</v>
      </c>
      <c r="E9" s="643">
        <f t="shared" si="0"/>
        <v>7182.9001562056001</v>
      </c>
      <c r="F9" s="644">
        <f>F10+F11+F12+F17</f>
        <v>6071.537287885868</v>
      </c>
      <c r="G9" s="643">
        <f>G10+G11+G12+G17</f>
        <v>36.318582970759877</v>
      </c>
      <c r="H9" s="643">
        <f t="shared" ref="H9:J9" si="1">H10+H11+H12+H17</f>
        <v>5035.1203309144375</v>
      </c>
      <c r="I9" s="643">
        <f t="shared" si="1"/>
        <v>5525.7169301555432</v>
      </c>
      <c r="J9" s="644">
        <f t="shared" si="1"/>
        <v>4526.8337136250138</v>
      </c>
      <c r="K9" s="643">
        <f>K10+K11+K12+K17</f>
        <v>11.557874770379147</v>
      </c>
      <c r="L9" s="643">
        <f t="shared" ref="L9:N9" si="2">L10+L11+L12+L17</f>
        <v>1631.7329991171459</v>
      </c>
      <c r="M9" s="643">
        <f t="shared" si="2"/>
        <v>1507.6844007396471</v>
      </c>
      <c r="N9" s="644">
        <f t="shared" si="2"/>
        <v>1403.4857813420683</v>
      </c>
      <c r="O9" s="643">
        <f>O10+O11+O12+O17</f>
        <v>24.76070820038073</v>
      </c>
      <c r="P9" s="643">
        <f t="shared" ref="P9:R9" si="3">P10+P11+P12+P17</f>
        <v>144.68371867322145</v>
      </c>
      <c r="Q9" s="643">
        <f t="shared" si="3"/>
        <v>148.59437463348084</v>
      </c>
      <c r="R9" s="644">
        <f t="shared" si="3"/>
        <v>139.4702077833694</v>
      </c>
      <c r="S9" s="643">
        <f>S10+S11+S12+S17</f>
        <v>0</v>
      </c>
      <c r="T9" s="643">
        <f t="shared" ref="T9:V9" si="4">T10+T11+T12+T17</f>
        <v>0.89366594884804118</v>
      </c>
      <c r="U9" s="643">
        <f t="shared" si="4"/>
        <v>0.90445067692759307</v>
      </c>
      <c r="V9" s="644">
        <f t="shared" si="4"/>
        <v>1.7475851354150849</v>
      </c>
      <c r="W9" s="643">
        <f>W10+W11+W12+W17</f>
        <v>0</v>
      </c>
      <c r="X9" s="645"/>
      <c r="Y9" s="645"/>
    </row>
    <row r="10" spans="1:26">
      <c r="A10" s="640" t="s">
        <v>143</v>
      </c>
      <c r="B10" s="641" t="s">
        <v>233</v>
      </c>
      <c r="C10" s="642" t="s">
        <v>177</v>
      </c>
      <c r="D10" s="643">
        <f>SUMIF('1_Елементи витрат'!$BO$19:$BO$99,"мат",'1_Елементи витрат'!$M$19:$M$99)/1000</f>
        <v>0</v>
      </c>
      <c r="E10" s="643">
        <f>SUMIF('1_Елементи витрат'!$BO$19:$BO$99,"мат",'1_Елементи витрат'!$Z$19:$Z$99)/1000</f>
        <v>0</v>
      </c>
      <c r="F10" s="646">
        <f>J10+N10+R10+V10</f>
        <v>0</v>
      </c>
      <c r="G10" s="643">
        <f>SUMIF('1_Елементи витрат'!$BO$19:$BO$99,"мат",'1_Елементи витрат'!$BP$19:$BP$99)/1000</f>
        <v>0</v>
      </c>
      <c r="H10" s="643">
        <f>IFERROR(IF($Z$1=1,$D10/$D$38*H$38,$D10/$D$39*H$39),0)</f>
        <v>0</v>
      </c>
      <c r="I10" s="643">
        <f>IFERROR(IF($Z$1=1,$E10/$E$38*I$38,$E10/$E$39*I$39),0)</f>
        <v>0</v>
      </c>
      <c r="J10" s="646">
        <v>0</v>
      </c>
      <c r="K10" s="643">
        <f>IF($Z$1=1,$G10/$G$38*K$38,$G10/$G$39*K$39)</f>
        <v>0</v>
      </c>
      <c r="L10" s="643">
        <f t="shared" ref="L10:L11" si="5">IFERROR(IF($Z$1=1,$D10/$D$38*L$38,$D10/$D$39*L$39),0)</f>
        <v>0</v>
      </c>
      <c r="M10" s="643">
        <f t="shared" ref="M10:M11" si="6">IFERROR(IF($Z$1=1,$E10/$E$38*M$38,$E10/$E$39*M$39),0)</f>
        <v>0</v>
      </c>
      <c r="N10" s="646">
        <v>0</v>
      </c>
      <c r="O10" s="643">
        <f t="shared" ref="O10:O11" si="7">IF($Z$1=1,$G10/$G$38*O$38,$G10/$G$39*O$39)</f>
        <v>0</v>
      </c>
      <c r="P10" s="643">
        <f t="shared" ref="P10:P11" si="8">IFERROR(IF($Z$1=1,$D10/$D$38*P$38,$D10/$D$39*P$39),0)</f>
        <v>0</v>
      </c>
      <c r="Q10" s="643">
        <f t="shared" ref="Q10:Q11" si="9">IFERROR(IF($Z$1=1,$E10/$E$38*Q$38,$E10/$E$39*Q$39),0)</f>
        <v>0</v>
      </c>
      <c r="R10" s="646">
        <v>0</v>
      </c>
      <c r="S10" s="643">
        <f t="shared" ref="S10:S11" si="10">IF($Z$1=1,$G10/$G$38*S$38,$G10/$G$39*S$39)</f>
        <v>0</v>
      </c>
      <c r="T10" s="643">
        <f t="shared" ref="T10:T11" si="11">IFERROR(IF($Z$1=1,$D10/$D$38*T$38,$D10/$D$39*T$39),0)</f>
        <v>0</v>
      </c>
      <c r="U10" s="643">
        <f t="shared" ref="U10:U11" si="12">IFERROR(IF($Z$1=1,$E10/$E$38*U$38,$E10/$E$39*U$39),0)</f>
        <v>0</v>
      </c>
      <c r="V10" s="646">
        <v>0</v>
      </c>
      <c r="W10" s="643">
        <f t="shared" ref="W10:W11" si="13">IF($Z$1=1,$G10/$G$38*W$38,$G10/$G$39*W$39)</f>
        <v>0</v>
      </c>
      <c r="X10" s="645"/>
      <c r="Y10" s="645"/>
    </row>
    <row r="11" spans="1:26">
      <c r="A11" s="640" t="s">
        <v>35</v>
      </c>
      <c r="B11" s="641" t="s">
        <v>644</v>
      </c>
      <c r="C11" s="642" t="s">
        <v>177</v>
      </c>
      <c r="D11" s="643">
        <f>'1_Елементи витрат'!M17/1000</f>
        <v>5033.3224</v>
      </c>
      <c r="E11" s="643">
        <f>'1_Елементи витрат'!Z17/1000</f>
        <v>5532.8126600000005</v>
      </c>
      <c r="F11" s="644">
        <f t="shared" ref="F11" si="14">+IFERROR(J11+N11+R11+V11,"0")</f>
        <v>4737.1511200000004</v>
      </c>
      <c r="G11" s="643">
        <f>'1_Елементи витрат'!BP17/1000</f>
        <v>29.14311</v>
      </c>
      <c r="H11" s="643">
        <f>IFERROR(IF($Z$1=1,$D11/$D$38*H$38,$D11/$D$39*H$39),0)</f>
        <v>3720.1675891944128</v>
      </c>
      <c r="I11" s="643">
        <f>IFERROR(IF($Z$1=1,$E11/$E$38*I$38,$E11/$E$39*I$39),0)</f>
        <v>4256.3248718315936</v>
      </c>
      <c r="J11" s="646">
        <v>3531.9383509904264</v>
      </c>
      <c r="K11" s="643">
        <f>IF($Z$1=1,$G11/$G$38*K$38,$G11/$G$39*K$39)</f>
        <v>9.2743820999450417</v>
      </c>
      <c r="L11" s="643">
        <f t="shared" si="5"/>
        <v>1205.59585840765</v>
      </c>
      <c r="M11" s="643">
        <f t="shared" si="6"/>
        <v>1161.332492209302</v>
      </c>
      <c r="N11" s="646">
        <v>1095.0314435610912</v>
      </c>
      <c r="O11" s="643">
        <f t="shared" si="7"/>
        <v>19.868727900054957</v>
      </c>
      <c r="P11" s="643">
        <f t="shared" si="8"/>
        <v>106.89867282565793</v>
      </c>
      <c r="Q11" s="643">
        <f t="shared" si="9"/>
        <v>114.45861967977119</v>
      </c>
      <c r="R11" s="646">
        <v>108.81781988325339</v>
      </c>
      <c r="S11" s="643">
        <f t="shared" si="10"/>
        <v>0</v>
      </c>
      <c r="T11" s="643">
        <f t="shared" si="11"/>
        <v>0.66027957227933232</v>
      </c>
      <c r="U11" s="643">
        <f t="shared" si="12"/>
        <v>0.69667627933367049</v>
      </c>
      <c r="V11" s="646">
        <v>1.3635055652288604</v>
      </c>
      <c r="W11" s="643">
        <f t="shared" si="13"/>
        <v>0</v>
      </c>
      <c r="X11" s="645"/>
      <c r="Y11" s="645"/>
    </row>
    <row r="12" spans="1:26">
      <c r="A12" s="640" t="s">
        <v>185</v>
      </c>
      <c r="B12" s="641" t="s">
        <v>234</v>
      </c>
      <c r="C12" s="642" t="s">
        <v>177</v>
      </c>
      <c r="D12" s="643">
        <f t="shared" ref="D12:E12" si="15">SUM(D13:D16)</f>
        <v>1381.8710600000002</v>
      </c>
      <c r="E12" s="643">
        <f t="shared" si="15"/>
        <v>1262.5344300000002</v>
      </c>
      <c r="F12" s="644">
        <f t="shared" ref="F12" si="16">SUM(F13:F16)</f>
        <v>1121.1326133715243</v>
      </c>
      <c r="G12" s="643">
        <f>SUM(G13:G16)</f>
        <v>7.1264974899999993</v>
      </c>
      <c r="H12" s="643">
        <f t="shared" ref="H12:I12" si="17">SUM(H13:H16)</f>
        <v>1021.3516086030427</v>
      </c>
      <c r="I12" s="643">
        <f t="shared" si="17"/>
        <v>971.25224116168135</v>
      </c>
      <c r="J12" s="644">
        <f>SUM(J13:J16)</f>
        <v>835.89718237931322</v>
      </c>
      <c r="K12" s="643">
        <f>SUM(K13:K16)</f>
        <v>2.2679069171601545</v>
      </c>
      <c r="L12" s="643">
        <f t="shared" ref="L12:M12" si="18">SUM(L13:L16)</f>
        <v>330.98973091598288</v>
      </c>
      <c r="M12" s="643">
        <f t="shared" si="18"/>
        <v>265.00486211870953</v>
      </c>
      <c r="N12" s="644">
        <f t="shared" ref="N12" si="19">SUM(N13:N16)</f>
        <v>259.15902468478538</v>
      </c>
      <c r="O12" s="643">
        <f>SUM(O13:O16)</f>
        <v>4.8585905728398453</v>
      </c>
      <c r="P12" s="643">
        <f t="shared" ref="P12:Q12" si="20">SUM(P13:P16)</f>
        <v>29.348444345664227</v>
      </c>
      <c r="Q12" s="643">
        <f t="shared" si="20"/>
        <v>26.118351919037625</v>
      </c>
      <c r="R12" s="644">
        <f t="shared" ref="R12" si="21">SUM(R13:R16)</f>
        <v>25.753708019157237</v>
      </c>
      <c r="S12" s="643">
        <f>SUM(S13:S16)</f>
        <v>0</v>
      </c>
      <c r="T12" s="643">
        <f t="shared" ref="T12:U12" si="22">SUM(T13:T16)</f>
        <v>0.18127613531014575</v>
      </c>
      <c r="U12" s="643">
        <f t="shared" si="22"/>
        <v>0.15897480057151553</v>
      </c>
      <c r="V12" s="644">
        <f t="shared" ref="V12" si="23">SUM(V13:V16)</f>
        <v>0.32269828826817104</v>
      </c>
      <c r="W12" s="643">
        <f>SUM(W13:W16)</f>
        <v>0</v>
      </c>
      <c r="X12" s="645"/>
      <c r="Y12" s="645"/>
    </row>
    <row r="13" spans="1:26">
      <c r="A13" s="647" t="s">
        <v>37</v>
      </c>
      <c r="B13" s="648" t="s">
        <v>192</v>
      </c>
      <c r="C13" s="639" t="s">
        <v>177</v>
      </c>
      <c r="D13" s="649">
        <f>'1_Елементи витрат'!M18/1000</f>
        <v>1090.10806</v>
      </c>
      <c r="E13" s="649">
        <f>'1_Елементи витрат'!Z18/1000</f>
        <v>1194.4222400000001</v>
      </c>
      <c r="F13" s="644">
        <f t="shared" ref="F13:F16" si="24">+IFERROR(J13+N13+R13+V13,"0")</f>
        <v>1042.1732464000002</v>
      </c>
      <c r="G13" s="649">
        <f>'1_Елементи витрат'!BP18/1000</f>
        <v>6.4114799999999992</v>
      </c>
      <c r="H13" s="649">
        <f t="shared" ref="H13:H16" si="25">IFERROR(IF($Z$1=1,$D13/$D$38*H$38,$D13/$D$39*H$39),0)</f>
        <v>805.70731442349052</v>
      </c>
      <c r="I13" s="649">
        <f t="shared" ref="I13:I16" si="26">IFERROR(IF($Z$1=1,$E13/$E$38*I$38,$E13/$E$39*I$39),0)</f>
        <v>918.85436937617271</v>
      </c>
      <c r="J13" s="650">
        <v>777.02643721789389</v>
      </c>
      <c r="K13" s="649">
        <f t="shared" ref="K13:K16" si="27">IF($Z$1=1,$G13/$G$38*K$38,$G13/$G$39*K$39)</f>
        <v>2.04036272539738</v>
      </c>
      <c r="L13" s="649">
        <f t="shared" ref="L13:L16" si="28">IFERROR(IF($Z$1=1,$D13/$D$38*L$38,$D13/$D$39*L$39),0)</f>
        <v>261.10581796882275</v>
      </c>
      <c r="M13" s="649">
        <f t="shared" ref="M13:M16" si="29">IFERROR(IF($Z$1=1,$E13/$E$38*M$38,$E13/$E$39*M$39),0)</f>
        <v>250.70817357647837</v>
      </c>
      <c r="N13" s="650">
        <v>240.90691758344005</v>
      </c>
      <c r="O13" s="649">
        <f t="shared" ref="O13:O16" si="30">IF($Z$1=1,$G13/$G$38*O$38,$G13/$G$39*O$39)</f>
        <v>4.3711172746026197</v>
      </c>
      <c r="P13" s="649">
        <f t="shared" ref="P13:P16" si="31">IFERROR(IF($Z$1=1,$D13/$D$38*P$38,$D13/$D$39*P$39),0)</f>
        <v>23.151925426146491</v>
      </c>
      <c r="Q13" s="649">
        <f t="shared" ref="Q13:Q16" si="32">IFERROR(IF($Z$1=1,$E13/$E$38*Q$38,$E13/$E$39*Q$39),0)</f>
        <v>24.709298743041188</v>
      </c>
      <c r="R13" s="650">
        <v>23.939920374315747</v>
      </c>
      <c r="S13" s="649">
        <f t="shared" ref="S13:S16" si="33">IF($Z$1=1,$G13/$G$38*S$38,$G13/$G$39*S$39)</f>
        <v>0</v>
      </c>
      <c r="T13" s="649">
        <f t="shared" ref="T13:T16" si="34">IFERROR(IF($Z$1=1,$D13/$D$38*T$38,$D13/$D$39*T$39),0)</f>
        <v>0.14300218154017963</v>
      </c>
      <c r="U13" s="649">
        <f t="shared" ref="U13:U16" si="35">IFERROR(IF($Z$1=1,$E13/$E$38*U$38,$E13/$E$39*U$39),0)</f>
        <v>0.15039830430777468</v>
      </c>
      <c r="V13" s="650">
        <v>0.29997122435034929</v>
      </c>
      <c r="W13" s="649">
        <f t="shared" ref="W13:W16" si="36">IF($Z$1=1,$G13/$G$38*W$38,$G13/$G$39*W$39)</f>
        <v>0</v>
      </c>
      <c r="X13" s="645"/>
      <c r="Y13" s="645"/>
    </row>
    <row r="14" spans="1:26">
      <c r="A14" s="647" t="s">
        <v>39</v>
      </c>
      <c r="B14" s="648" t="s">
        <v>214</v>
      </c>
      <c r="C14" s="639" t="s">
        <v>177</v>
      </c>
      <c r="D14" s="649">
        <f>'1_Елементи витрат'!M19/1000</f>
        <v>28.037279999999999</v>
      </c>
      <c r="E14" s="649">
        <f>'1_Елементи витрат'!Z19/1000</f>
        <v>28.016269999999999</v>
      </c>
      <c r="F14" s="644">
        <f t="shared" si="24"/>
        <v>27.979710830810426</v>
      </c>
      <c r="G14" s="649">
        <f>'1_Елементи витрат'!BP19/1000</f>
        <v>0.58798000000000006</v>
      </c>
      <c r="H14" s="649">
        <f t="shared" si="25"/>
        <v>20.722570909657744</v>
      </c>
      <c r="I14" s="649">
        <f>IFERROR(IF($Z$1=1,$E14/$E$38*I$38,$E14/$E$39*I$39),0)</f>
        <v>21.552572650625279</v>
      </c>
      <c r="J14" s="650">
        <v>20.861190878149895</v>
      </c>
      <c r="K14" s="649">
        <f t="shared" si="27"/>
        <v>0.18711630938241275</v>
      </c>
      <c r="L14" s="649">
        <f t="shared" si="28"/>
        <v>6.7155699481947817</v>
      </c>
      <c r="M14" s="649">
        <f t="shared" si="29"/>
        <v>5.8805903364002017</v>
      </c>
      <c r="N14" s="650">
        <v>6.4677402863779108</v>
      </c>
      <c r="O14" s="649">
        <f t="shared" si="30"/>
        <v>0.40086369061758736</v>
      </c>
      <c r="P14" s="649">
        <f t="shared" si="31"/>
        <v>0.59546116530134485</v>
      </c>
      <c r="Q14" s="649">
        <f t="shared" si="32"/>
        <v>0.57957928269629544</v>
      </c>
      <c r="R14" s="650">
        <v>0.64272619902669337</v>
      </c>
      <c r="S14" s="649">
        <f t="shared" si="33"/>
        <v>0</v>
      </c>
      <c r="T14" s="649">
        <f t="shared" si="34"/>
        <v>3.67797684612372E-3</v>
      </c>
      <c r="U14" s="649">
        <f t="shared" si="35"/>
        <v>3.5277302782211911E-3</v>
      </c>
      <c r="V14" s="650">
        <v>8.0534672559283357E-3</v>
      </c>
      <c r="W14" s="649">
        <f t="shared" si="36"/>
        <v>0</v>
      </c>
      <c r="X14" s="645"/>
      <c r="Y14" s="645"/>
    </row>
    <row r="15" spans="1:26">
      <c r="A15" s="647" t="s">
        <v>187</v>
      </c>
      <c r="B15" s="648" t="s">
        <v>311</v>
      </c>
      <c r="C15" s="639" t="s">
        <v>177</v>
      </c>
      <c r="D15" s="649">
        <f>'1_Елементи витрат'!M86/1000</f>
        <v>1.32534</v>
      </c>
      <c r="E15" s="649">
        <f>'1_Елементи витрат'!Z86/1000</f>
        <v>1.83938</v>
      </c>
      <c r="F15" s="644">
        <f t="shared" si="24"/>
        <v>4.0523759756175428</v>
      </c>
      <c r="G15" s="649">
        <f>K15+O15+S15+W15</f>
        <v>0</v>
      </c>
      <c r="H15" s="649">
        <f>IFERROR(IF($Z$1=1,$D15/$D$38*H$38,$D15/$D$39*H$39),0)</f>
        <v>0.97956906409629607</v>
      </c>
      <c r="I15" s="649">
        <f>IFERROR(IF($Z$1=1,$E15/$E$38*I$38,$E15/$E$39*I$39),0)</f>
        <v>1.4150124581932972</v>
      </c>
      <c r="J15" s="650">
        <v>3.021381787988187</v>
      </c>
      <c r="K15" s="649">
        <f>(K10+K11+K13+K14+K16+K18+K19+K20+K21+K23+K24+K25+K26)*ІНСТРУКЦІЯ!$H$1</f>
        <v>0</v>
      </c>
      <c r="L15" s="649">
        <f t="shared" si="28"/>
        <v>0.31744924882657921</v>
      </c>
      <c r="M15" s="649">
        <f t="shared" si="29"/>
        <v>0.38608423794344515</v>
      </c>
      <c r="N15" s="650">
        <v>0.93674003679088114</v>
      </c>
      <c r="O15" s="649">
        <f>(O10+O11+O13+O14+O16+O18+O19+O20+O21+O23+O24+O25+O26)*ІНСТРУКЦІЯ!$H$1</f>
        <v>0</v>
      </c>
      <c r="P15" s="649">
        <f t="shared" si="31"/>
        <v>2.8147826779933164E-2</v>
      </c>
      <c r="Q15" s="649">
        <f t="shared" si="32"/>
        <v>3.8051694283568513E-2</v>
      </c>
      <c r="R15" s="650">
        <v>9.3087745744951683E-2</v>
      </c>
      <c r="S15" s="649">
        <f>(S10+S11+S13+S14+S16+S18+S19+S20+S21+S23+S24+S25+S26)*ІНСТРУКЦІЯ!$H$1</f>
        <v>0</v>
      </c>
      <c r="T15" s="649">
        <f t="shared" si="34"/>
        <v>1.7386029719151114E-4</v>
      </c>
      <c r="U15" s="649">
        <f t="shared" si="35"/>
        <v>2.3160957968903405E-4</v>
      </c>
      <c r="V15" s="650">
        <v>1.1664050935225924E-3</v>
      </c>
      <c r="W15" s="649">
        <f>(W10+W11+W13+W14+W16+W18+W19+W20+W21+W23+W24+W25+W26)*ІНСТРУКЦІЯ!$H$1</f>
        <v>0</v>
      </c>
      <c r="X15" s="645"/>
      <c r="Y15" s="645"/>
    </row>
    <row r="16" spans="1:26">
      <c r="A16" s="647" t="s">
        <v>310</v>
      </c>
      <c r="B16" s="648" t="s">
        <v>215</v>
      </c>
      <c r="C16" s="639" t="s">
        <v>177</v>
      </c>
      <c r="D16" s="649">
        <f>SUMIF('1_Елементи витрат'!$BO$11:$BO$99,"іп",'1_Елементи витрат'!$M$11:$M$99)/1000</f>
        <v>262.40037999999998</v>
      </c>
      <c r="E16" s="649">
        <f>SUMIF('1_Елементи витрат'!$BO$11:$BO$99,"іп",'1_Елементи витрат'!$Z$11:$Z$99)/1000</f>
        <v>38.256540000000001</v>
      </c>
      <c r="F16" s="644">
        <f t="shared" si="24"/>
        <v>46.927280165096114</v>
      </c>
      <c r="G16" s="649">
        <f>SUMIF('1_Елементи витрат'!$BO$11:$BO$99,"іп",'1_Елементи витрат'!$BP$11:$BP$99)/1000</f>
        <v>0.12703749</v>
      </c>
      <c r="H16" s="649">
        <f t="shared" si="25"/>
        <v>193.94215420579809</v>
      </c>
      <c r="I16" s="649">
        <f t="shared" si="26"/>
        <v>29.430286676690081</v>
      </c>
      <c r="J16" s="650">
        <v>34.988172495281368</v>
      </c>
      <c r="K16" s="649">
        <f t="shared" si="27"/>
        <v>4.0427882380361851E-2</v>
      </c>
      <c r="L16" s="649">
        <f t="shared" si="28"/>
        <v>62.850893750138788</v>
      </c>
      <c r="M16" s="649">
        <f t="shared" si="29"/>
        <v>8.0300139678875091</v>
      </c>
      <c r="N16" s="650">
        <v>10.847626778176533</v>
      </c>
      <c r="O16" s="649">
        <f t="shared" si="30"/>
        <v>8.6609607619638151E-2</v>
      </c>
      <c r="P16" s="649">
        <f t="shared" si="31"/>
        <v>5.5729099274364602</v>
      </c>
      <c r="Q16" s="649">
        <f t="shared" si="32"/>
        <v>0.79142219901657629</v>
      </c>
      <c r="R16" s="650">
        <v>1.0779737000698426</v>
      </c>
      <c r="S16" s="649">
        <f t="shared" si="33"/>
        <v>0</v>
      </c>
      <c r="T16" s="649">
        <f t="shared" si="34"/>
        <v>3.4422116626650866E-2</v>
      </c>
      <c r="U16" s="649">
        <f t="shared" si="35"/>
        <v>4.817156405830616E-3</v>
      </c>
      <c r="V16" s="650">
        <v>1.3507191568370836E-2</v>
      </c>
      <c r="W16" s="649">
        <f t="shared" si="36"/>
        <v>0</v>
      </c>
      <c r="X16" s="645"/>
      <c r="Y16" s="645"/>
    </row>
    <row r="17" spans="1:25">
      <c r="A17" s="640" t="s">
        <v>188</v>
      </c>
      <c r="B17" s="641" t="s">
        <v>216</v>
      </c>
      <c r="C17" s="642" t="s">
        <v>177</v>
      </c>
      <c r="D17" s="643">
        <f t="shared" ref="D17:F17" si="37">D18+D19+D20+D21</f>
        <v>397.23725465365271</v>
      </c>
      <c r="E17" s="643">
        <f t="shared" si="37"/>
        <v>387.5530662055985</v>
      </c>
      <c r="F17" s="644">
        <f t="shared" si="37"/>
        <v>213.25355451434268</v>
      </c>
      <c r="G17" s="643">
        <f>G18+G19+G20+G21</f>
        <v>4.8975480759879189E-2</v>
      </c>
      <c r="H17" s="643">
        <f t="shared" ref="H17:I17" si="38">SUM(H18:H21)</f>
        <v>293.60113311698183</v>
      </c>
      <c r="I17" s="643">
        <f t="shared" si="38"/>
        <v>298.13981716226863</v>
      </c>
      <c r="J17" s="644">
        <f>SUM(J18:J21)</f>
        <v>158.99818025527429</v>
      </c>
      <c r="K17" s="643">
        <f>SUM(K18:K21)</f>
        <v>1.5585753273951421E-2</v>
      </c>
      <c r="L17" s="643">
        <f t="shared" ref="L17:N17" si="39">SUM(L18:L21)</f>
        <v>95.147409793513077</v>
      </c>
      <c r="M17" s="643">
        <f t="shared" si="39"/>
        <v>81.347046411635461</v>
      </c>
      <c r="N17" s="644">
        <f t="shared" si="39"/>
        <v>49.295313096191563</v>
      </c>
      <c r="O17" s="643">
        <f>SUM(O18:O21)</f>
        <v>3.3389727485927764E-2</v>
      </c>
      <c r="P17" s="643">
        <f t="shared" ref="P17:R17" si="40">SUM(P18:P21)</f>
        <v>8.4366015018992986</v>
      </c>
      <c r="Q17" s="643">
        <f t="shared" si="40"/>
        <v>8.0174030346720215</v>
      </c>
      <c r="R17" s="644">
        <f t="shared" si="40"/>
        <v>4.8986798809587704</v>
      </c>
      <c r="S17" s="643">
        <f>SUM(S18:S21)</f>
        <v>0</v>
      </c>
      <c r="T17" s="643">
        <f t="shared" ref="T17:V17" si="41">SUM(T18:T21)</f>
        <v>5.2110241258563131E-2</v>
      </c>
      <c r="U17" s="643">
        <f t="shared" si="41"/>
        <v>4.8799597022407049E-2</v>
      </c>
      <c r="V17" s="644">
        <f t="shared" si="41"/>
        <v>6.1381281918053407E-2</v>
      </c>
      <c r="W17" s="643">
        <f>SUM(W18:W21)</f>
        <v>0</v>
      </c>
      <c r="X17" s="645"/>
      <c r="Y17" s="645"/>
    </row>
    <row r="18" spans="1:25">
      <c r="A18" s="647" t="s">
        <v>189</v>
      </c>
      <c r="B18" s="648" t="s">
        <v>190</v>
      </c>
      <c r="C18" s="639" t="s">
        <v>177</v>
      </c>
      <c r="D18" s="649">
        <f>'1_Елементи витрат'!E17/'1_Елементи витрат'!$D$17*'1_Елементи витрат'!$M$17/1000</f>
        <v>160.01700513842661</v>
      </c>
      <c r="E18" s="649">
        <f>'1_Елементи витрат'!S17/'1_Елементи витрат'!$R$17*'1_Елементи витрат'!$Z$17/1000</f>
        <v>167.83748824594903</v>
      </c>
      <c r="F18" s="644">
        <f t="shared" ref="F18:F21" si="42">+IFERROR(J18+N18+R18+V18,"0")</f>
        <v>132.81061520626702</v>
      </c>
      <c r="G18" s="649">
        <f>'1_Елементи витрат'!BC17*Лист1!$E$15/100/1000</f>
        <v>2.6350525893247411E-3</v>
      </c>
      <c r="H18" s="649">
        <f t="shared" ref="H18:H21" si="43">IFERROR(IF($Z$1=1,$D18/$D$38*H$38,$D18/$D$39*H$39),0)</f>
        <v>118.26980847400725</v>
      </c>
      <c r="I18" s="649">
        <f t="shared" ref="I18:I21" si="44">IFERROR(IF($Z$1=1,$E18/$E$38*I$38,$E18/$E$39*I$39),0)</f>
        <v>129.11531973811231</v>
      </c>
      <c r="J18" s="650">
        <v>99.021309091284976</v>
      </c>
      <c r="K18" s="649">
        <f t="shared" ref="K18:K21" si="45">IF($Z$1=1,$G18/$G$38*K$38,$G18/$G$39*K$39)</f>
        <v>8.3856817501108195E-4</v>
      </c>
      <c r="L18" s="649">
        <f t="shared" ref="L18:L21" si="46">IFERROR(IF($Z$1=1,$D18/$D$38*L$38,$D18/$D$39*L$39),0)</f>
        <v>38.327733321768299</v>
      </c>
      <c r="M18" s="649">
        <f t="shared" ref="M18:M21" si="47">IFERROR(IF($Z$1=1,$E18/$E$38*M$38,$E18/$E$39*M$39),0)</f>
        <v>35.228940592905857</v>
      </c>
      <c r="N18" s="650">
        <v>30.700266047150127</v>
      </c>
      <c r="O18" s="649">
        <f t="shared" ref="O18:O21" si="48">IF($Z$1=1,$G18/$G$38*O$38,$G18/$G$39*O$39)</f>
        <v>1.796484414313659E-3</v>
      </c>
      <c r="P18" s="649">
        <f t="shared" ref="P18:P21" si="49">IFERROR(IF($Z$1=1,$D18/$D$38*P$38,$D18/$D$39*P$39),0)</f>
        <v>3.3984720467805301</v>
      </c>
      <c r="Q18" s="649">
        <f t="shared" ref="Q18:Q21" si="50">IFERROR(IF($Z$1=1,$E18/$E$38*Q$38,$E18/$E$39*Q$39),0)</f>
        <v>3.4720942883237158</v>
      </c>
      <c r="R18" s="650">
        <v>3.0508128700145081</v>
      </c>
      <c r="S18" s="649">
        <f t="shared" ref="S18:S21" si="51">IF($Z$1=1,$G18/$G$38*S$38,$G18/$G$39*S$39)</f>
        <v>0</v>
      </c>
      <c r="T18" s="649">
        <f t="shared" ref="T18:T21" si="52">IFERROR(IF($Z$1=1,$D18/$D$38*T$38,$D18/$D$39*T$39),0)</f>
        <v>2.0991295870540706E-2</v>
      </c>
      <c r="U18" s="649">
        <f t="shared" ref="U18:U21" si="53">IFERROR(IF($Z$1=1,$E18/$E$38*U$38,$E18/$E$39*U$39),0)</f>
        <v>2.1133626607176034E-2</v>
      </c>
      <c r="V18" s="650">
        <v>3.8227197817411789E-2</v>
      </c>
      <c r="W18" s="649">
        <f t="shared" ref="W18:W21" si="54">IF($Z$1=1,$G18/$G$38*W$38,$G18/$G$39*W$39)</f>
        <v>0</v>
      </c>
      <c r="X18" s="645"/>
      <c r="Y18" s="645"/>
    </row>
    <row r="19" spans="1:25">
      <c r="A19" s="647" t="s">
        <v>191</v>
      </c>
      <c r="B19" s="648" t="s">
        <v>192</v>
      </c>
      <c r="C19" s="639" t="s">
        <v>177</v>
      </c>
      <c r="D19" s="649">
        <f>'1_Елементи витрат'!E18/'1_Елементи витрат'!$D$17*'1_Елементи витрат'!$M$17/1000</f>
        <v>33.086189429778749</v>
      </c>
      <c r="E19" s="649">
        <f>'1_Елементи витрат'!S18/'1_Елементи витрат'!$R$17*'1_Елементи витрат'!$Z$17/1000</f>
        <v>34.454179515659924</v>
      </c>
      <c r="F19" s="644">
        <f t="shared" si="42"/>
        <v>29.21833546606392</v>
      </c>
      <c r="G19" s="649">
        <f>'1_Елементи витрат'!BC18*Лист1!$E$15/100/1000</f>
        <v>5.7971058717438647E-4</v>
      </c>
      <c r="H19" s="649">
        <f t="shared" si="43"/>
        <v>24.45425899334596</v>
      </c>
      <c r="I19" s="649">
        <f t="shared" si="44"/>
        <v>26.505177424723058</v>
      </c>
      <c r="J19" s="650">
        <v>21.784688090063486</v>
      </c>
      <c r="K19" s="649">
        <f t="shared" si="45"/>
        <v>1.8448468584302636E-4</v>
      </c>
      <c r="L19" s="649">
        <f t="shared" si="46"/>
        <v>7.9248992568074375</v>
      </c>
      <c r="M19" s="649">
        <f t="shared" si="47"/>
        <v>7.2319018594690716</v>
      </c>
      <c r="N19" s="650">
        <v>6.7540585582703994</v>
      </c>
      <c r="O19" s="649">
        <f t="shared" si="48"/>
        <v>3.952259013313601E-4</v>
      </c>
      <c r="P19" s="649">
        <f t="shared" si="49"/>
        <v>0.70269087847455591</v>
      </c>
      <c r="Q19" s="649">
        <f t="shared" si="50"/>
        <v>0.71276185764827293</v>
      </c>
      <c r="R19" s="650">
        <v>0.67117883417546931</v>
      </c>
      <c r="S19" s="649">
        <f t="shared" si="51"/>
        <v>0</v>
      </c>
      <c r="T19" s="649">
        <f t="shared" si="52"/>
        <v>4.3403011507959985E-3</v>
      </c>
      <c r="U19" s="649">
        <f t="shared" si="53"/>
        <v>4.3383738195220799E-3</v>
      </c>
      <c r="V19" s="650">
        <v>8.4099835545676984E-3</v>
      </c>
      <c r="W19" s="649">
        <f t="shared" si="54"/>
        <v>0</v>
      </c>
      <c r="X19" s="645"/>
      <c r="Y19" s="645"/>
    </row>
    <row r="20" spans="1:25">
      <c r="A20" s="647" t="s">
        <v>193</v>
      </c>
      <c r="B20" s="648" t="s">
        <v>214</v>
      </c>
      <c r="C20" s="639" t="s">
        <v>177</v>
      </c>
      <c r="D20" s="649">
        <f>'1_Елементи витрат'!E19/'1_Елементи витрат'!$D$17*'1_Елементи витрат'!$M$17/1000</f>
        <v>13.855957215230655</v>
      </c>
      <c r="E20" s="649">
        <f>'1_Елементи витрат'!S19/'1_Елементи витрат'!$R$17*'1_Елементи витрат'!$Z$17/1000</f>
        <v>18.068236890280374</v>
      </c>
      <c r="F20" s="644">
        <f t="shared" si="42"/>
        <v>2.9622265716001293</v>
      </c>
      <c r="G20" s="649">
        <f>'1_Елементи витрат'!BC19*Лист1!$E$15/100/1000</f>
        <v>4.9423508326086791E-4</v>
      </c>
      <c r="H20" s="649">
        <f t="shared" si="43"/>
        <v>10.241045347972454</v>
      </c>
      <c r="I20" s="649">
        <f t="shared" si="44"/>
        <v>13.899672877455691</v>
      </c>
      <c r="J20" s="650">
        <v>2.2085851532972387</v>
      </c>
      <c r="K20" s="649">
        <f t="shared" si="45"/>
        <v>1.5728331702963207E-4</v>
      </c>
      <c r="L20" s="649">
        <f t="shared" si="46"/>
        <v>3.3188187255709414</v>
      </c>
      <c r="M20" s="649">
        <f t="shared" si="47"/>
        <v>3.792506970155999</v>
      </c>
      <c r="N20" s="650">
        <v>0.68474303577934237</v>
      </c>
      <c r="O20" s="649">
        <f t="shared" si="48"/>
        <v>3.3695176623123579E-4</v>
      </c>
      <c r="P20" s="649">
        <f t="shared" si="49"/>
        <v>0.29427549426145561</v>
      </c>
      <c r="Q20" s="649">
        <f t="shared" si="50"/>
        <v>0.37378194086705491</v>
      </c>
      <c r="R20" s="650">
        <v>6.8045757746856533E-2</v>
      </c>
      <c r="S20" s="649">
        <f t="shared" si="51"/>
        <v>0</v>
      </c>
      <c r="T20" s="649">
        <f t="shared" si="52"/>
        <v>1.8176474258023336E-3</v>
      </c>
      <c r="U20" s="649">
        <f t="shared" si="53"/>
        <v>2.275101801628667E-3</v>
      </c>
      <c r="V20" s="650">
        <v>8.5262477669185782E-4</v>
      </c>
      <c r="W20" s="649">
        <f t="shared" si="54"/>
        <v>0</v>
      </c>
      <c r="X20" s="645"/>
      <c r="Y20" s="645"/>
    </row>
    <row r="21" spans="1:25">
      <c r="A21" s="647" t="s">
        <v>369</v>
      </c>
      <c r="B21" s="648" t="s">
        <v>194</v>
      </c>
      <c r="C21" s="639" t="s">
        <v>177</v>
      </c>
      <c r="D21" s="649">
        <f>'1_Елементи витрат'!E2/'1_Елементи витрат'!D17*'1_Елементи витрат'!M17/1000-D18-D19-D20</f>
        <v>190.27810287021669</v>
      </c>
      <c r="E21" s="649">
        <f>'1_Елементи витрат'!S2/'1_Елементи витрат'!R17*'1_Елементи витрат'!Z17/1000-E18-E19-E20</f>
        <v>167.19316155370916</v>
      </c>
      <c r="F21" s="644">
        <f t="shared" si="42"/>
        <v>48.262377270411612</v>
      </c>
      <c r="G21" s="649">
        <f>'1_Елементи витрат'!BC2*Лист1!E15/100/1000-G18-G19-G20</f>
        <v>4.5266482500119193E-2</v>
      </c>
      <c r="H21" s="649">
        <f t="shared" si="43"/>
        <v>140.63602030165612</v>
      </c>
      <c r="I21" s="649">
        <f t="shared" si="44"/>
        <v>128.61964712197758</v>
      </c>
      <c r="J21" s="650">
        <v>35.983597920628597</v>
      </c>
      <c r="K21" s="649">
        <f t="shared" si="45"/>
        <v>1.440541709606768E-2</v>
      </c>
      <c r="L21" s="649">
        <f t="shared" si="46"/>
        <v>45.575958489366393</v>
      </c>
      <c r="M21" s="649">
        <f t="shared" si="47"/>
        <v>35.093696989104544</v>
      </c>
      <c r="N21" s="650">
        <v>11.156245454991696</v>
      </c>
      <c r="O21" s="649">
        <f t="shared" si="48"/>
        <v>3.0861065404051511E-2</v>
      </c>
      <c r="P21" s="649">
        <f t="shared" si="49"/>
        <v>4.0411630823827567</v>
      </c>
      <c r="Q21" s="649">
        <f t="shared" si="50"/>
        <v>3.4587649478329774</v>
      </c>
      <c r="R21" s="650">
        <v>1.1086424190219359</v>
      </c>
      <c r="S21" s="649">
        <f t="shared" si="51"/>
        <v>0</v>
      </c>
      <c r="T21" s="649">
        <f t="shared" si="52"/>
        <v>2.496099681142409E-2</v>
      </c>
      <c r="U21" s="649">
        <f t="shared" si="53"/>
        <v>2.1052494794080261E-2</v>
      </c>
      <c r="V21" s="650">
        <v>1.389147576938206E-2</v>
      </c>
      <c r="W21" s="649">
        <f t="shared" si="54"/>
        <v>0</v>
      </c>
      <c r="X21" s="645"/>
      <c r="Y21" s="645"/>
    </row>
    <row r="22" spans="1:25">
      <c r="A22" s="640">
        <v>2</v>
      </c>
      <c r="B22" s="641" t="s">
        <v>217</v>
      </c>
      <c r="C22" s="642" t="s">
        <v>177</v>
      </c>
      <c r="D22" s="643">
        <f t="shared" ref="D22:F22" si="55">D23+D24+D25+D26</f>
        <v>990.81294285751062</v>
      </c>
      <c r="E22" s="643">
        <f t="shared" si="55"/>
        <v>967.03451135243108</v>
      </c>
      <c r="F22" s="644">
        <f t="shared" si="55"/>
        <v>686.47504745232413</v>
      </c>
      <c r="G22" s="643">
        <f>G23+G24+G25+G26</f>
        <v>0.41459428260196673</v>
      </c>
      <c r="H22" s="643">
        <f t="shared" ref="H22:J22" si="56">SUM(H23:H26)</f>
        <v>732.31752390286908</v>
      </c>
      <c r="I22" s="643">
        <f t="shared" si="56"/>
        <v>743.92778059267664</v>
      </c>
      <c r="J22" s="644">
        <f t="shared" si="56"/>
        <v>511.8239814766215</v>
      </c>
      <c r="K22" s="643">
        <f>SUM(K23:K26)</f>
        <v>0.1319387599094001</v>
      </c>
      <c r="L22" s="643">
        <f t="shared" ref="L22:N22" si="57">SUM(L23:L26)</f>
        <v>237.32236591196909</v>
      </c>
      <c r="M22" s="643">
        <f t="shared" si="57"/>
        <v>202.97969010237972</v>
      </c>
      <c r="N22" s="644">
        <f t="shared" si="57"/>
        <v>158.68435334619159</v>
      </c>
      <c r="O22" s="643">
        <f>SUM(O23:O26)</f>
        <v>0.28265552269256666</v>
      </c>
      <c r="P22" s="643">
        <f t="shared" ref="P22:R22" si="58">SUM(P23:P26)</f>
        <v>21.043076559123715</v>
      </c>
      <c r="Q22" s="643">
        <f t="shared" si="58"/>
        <v>20.005274379216242</v>
      </c>
      <c r="R22" s="644">
        <f t="shared" si="58"/>
        <v>15.769122870628379</v>
      </c>
      <c r="S22" s="643">
        <f>SUM(S23:S26)</f>
        <v>0</v>
      </c>
      <c r="T22" s="643">
        <f t="shared" ref="T22:V22" si="59">SUM(T23:T26)</f>
        <v>0.12997648354867625</v>
      </c>
      <c r="U22" s="643">
        <f t="shared" si="59"/>
        <v>0.12176627815847027</v>
      </c>
      <c r="V22" s="644">
        <f t="shared" si="59"/>
        <v>0.19758975888275865</v>
      </c>
      <c r="W22" s="643">
        <f>SUM(W23:W26)</f>
        <v>0</v>
      </c>
      <c r="X22" s="645"/>
      <c r="Y22" s="645"/>
    </row>
    <row r="23" spans="1:25">
      <c r="A23" s="647" t="s">
        <v>144</v>
      </c>
      <c r="B23" s="648" t="s">
        <v>190</v>
      </c>
      <c r="C23" s="639" t="s">
        <v>177</v>
      </c>
      <c r="D23" s="649">
        <f>'1_Елементи витрат'!F17/'1_Елементи витрат'!$D$17*'1_Елементи витрат'!$M$17/1000</f>
        <v>641.49511637905641</v>
      </c>
      <c r="E23" s="649">
        <f>'1_Елементи витрат'!T17/'1_Елементи витрат'!R17*'1_Елементи витрат'!Z17/1000</f>
        <v>674.14989853153054</v>
      </c>
      <c r="F23" s="644">
        <f t="shared" ref="F23:F28" si="60">+IFERROR(J23+N23+R23+V23,"0")</f>
        <v>484.94256651753437</v>
      </c>
      <c r="G23" s="649">
        <f>'1_Елементи витрат'!BD17*Лист1!$L$15/100/1000</f>
        <v>0.29832105276359333</v>
      </c>
      <c r="H23" s="649">
        <f t="shared" ref="H23:H28" si="61">IFERROR(IF($Z$1=1,$D23/$D$38*H$38,$D23/$D$39*H$39),0)</f>
        <v>474.1340114791501</v>
      </c>
      <c r="I23" s="649">
        <f t="shared" ref="I23:I28" si="62">IFERROR(IF($Z$1=1,$E23/$E$38*I$38,$E23/$E$39*I$39),0)</f>
        <v>518.6152426969212</v>
      </c>
      <c r="J23" s="650">
        <v>361.56483196824968</v>
      </c>
      <c r="K23" s="649">
        <f t="shared" ref="K23:K28" si="63">IF($Z$1=1,$G23/$G$38*K$38,$G23/$G$39*K$39)</f>
        <v>9.4936450906832892E-2</v>
      </c>
      <c r="L23" s="649">
        <f t="shared" ref="L23:L28" si="64">IFERROR(IF($Z$1=1,$D23/$D$38*L$38,$D23/$D$39*L$39),0)</f>
        <v>153.65275538386413</v>
      </c>
      <c r="M23" s="649">
        <f t="shared" ref="M23:M28" si="65">IFERROR(IF($Z$1=1,$E23/$E$38*M$38,$E23/$E$39*M$39),0)</f>
        <v>141.50346846991749</v>
      </c>
      <c r="N23" s="650">
        <v>112.09846281152969</v>
      </c>
      <c r="O23" s="649">
        <f t="shared" ref="O23:O28" si="66">IF($Z$1=1,$G23/$G$38*O$38,$G23/$G$39*O$39)</f>
        <v>0.20338460185676047</v>
      </c>
      <c r="P23" s="649">
        <f t="shared" ref="P23:P28" si="67">IFERROR(IF($Z$1=1,$D23/$D$38*P$38,$D23/$D$39*P$39),0)</f>
        <v>13.624197123765031</v>
      </c>
      <c r="Q23" s="649">
        <f t="shared" ref="Q23:Q28" si="68">IFERROR(IF($Z$1=1,$E23/$E$38*Q$38,$E23/$E$39*Q$39),0)</f>
        <v>13.946300296959048</v>
      </c>
      <c r="R23" s="650">
        <v>11.139689556078103</v>
      </c>
      <c r="S23" s="649">
        <f t="shared" ref="S23:S28" si="69">IF($Z$1=1,$G23/$G$38*S$38,$G23/$G$39*S$39)</f>
        <v>0</v>
      </c>
      <c r="T23" s="649">
        <f t="shared" ref="T23:T28" si="70">IFERROR(IF($Z$1=1,$D23/$D$38*T$38,$D23/$D$39*T$39),0)</f>
        <v>8.4152392277125704E-2</v>
      </c>
      <c r="U23" s="649">
        <f t="shared" ref="U23:U28" si="71">IFERROR(IF($Z$1=1,$E23/$E$38*U$38,$E23/$E$39*U$39),0)</f>
        <v>8.4887067732764721E-2</v>
      </c>
      <c r="V23" s="650">
        <v>0.13958218167695377</v>
      </c>
      <c r="W23" s="649">
        <f t="shared" ref="W23:W28" si="72">IF($Z$1=1,$G23/$G$38*W$38,$G23/$G$39*W$39)</f>
        <v>0</v>
      </c>
      <c r="X23" s="645"/>
      <c r="Y23" s="645"/>
    </row>
    <row r="24" spans="1:25">
      <c r="A24" s="647" t="s">
        <v>145</v>
      </c>
      <c r="B24" s="648" t="s">
        <v>195</v>
      </c>
      <c r="C24" s="639" t="s">
        <v>177</v>
      </c>
      <c r="D24" s="649">
        <f>'1_Елементи витрат'!F18/'1_Елементи витрат'!$D$17*'1_Елементи витрат'!$M$17/1000</f>
        <v>131.1999007835262</v>
      </c>
      <c r="E24" s="649">
        <f>'1_Елементи витрат'!T18/'1_Елементи витрат'!R18*'1_Елементи витрат'!Z18/1000</f>
        <v>141.8850367106117</v>
      </c>
      <c r="F24" s="644">
        <f t="shared" si="60"/>
        <v>106.6873644679155</v>
      </c>
      <c r="G24" s="649">
        <f>'1_Елементи витрат'!BD18*Лист1!$L$15/100/1000</f>
        <v>6.5630646345146385E-2</v>
      </c>
      <c r="H24" s="649">
        <f t="shared" si="61"/>
        <v>96.970863340762122</v>
      </c>
      <c r="I24" s="649">
        <f t="shared" si="62"/>
        <v>109.15041730187829</v>
      </c>
      <c r="J24" s="650">
        <v>79.544262909291376</v>
      </c>
      <c r="K24" s="649">
        <f t="shared" si="63"/>
        <v>2.0886023889394412E-2</v>
      </c>
      <c r="L24" s="649">
        <f t="shared" si="64"/>
        <v>31.425377601107726</v>
      </c>
      <c r="M24" s="649">
        <f t="shared" si="65"/>
        <v>29.781543930016777</v>
      </c>
      <c r="N24" s="650">
        <v>24.661661780177656</v>
      </c>
      <c r="O24" s="649">
        <f t="shared" si="66"/>
        <v>4.4744622455751976E-2</v>
      </c>
      <c r="P24" s="649">
        <f t="shared" si="67"/>
        <v>2.7864488212829261</v>
      </c>
      <c r="Q24" s="649">
        <f t="shared" si="68"/>
        <v>2.935209712144903</v>
      </c>
      <c r="R24" s="650">
        <v>2.4507316985253023</v>
      </c>
      <c r="S24" s="649">
        <f t="shared" si="69"/>
        <v>0</v>
      </c>
      <c r="T24" s="649">
        <f t="shared" si="70"/>
        <v>1.7211020373429191E-2</v>
      </c>
      <c r="U24" s="649">
        <f t="shared" si="71"/>
        <v>1.7865766571729575E-2</v>
      </c>
      <c r="V24" s="650">
        <v>3.0708079921166326E-2</v>
      </c>
      <c r="W24" s="649">
        <f t="shared" si="72"/>
        <v>0</v>
      </c>
      <c r="X24" s="645"/>
      <c r="Y24" s="645"/>
    </row>
    <row r="25" spans="1:25">
      <c r="A25" s="647" t="s">
        <v>196</v>
      </c>
      <c r="B25" s="648" t="s">
        <v>214</v>
      </c>
      <c r="C25" s="639" t="s">
        <v>177</v>
      </c>
      <c r="D25" s="649">
        <f>'1_Елементи витрат'!F19/'1_Елементи витрат'!$D$17*'1_Елементи витрат'!$M$17/1000</f>
        <v>36.881921491317627</v>
      </c>
      <c r="E25" s="649">
        <f>'1_Елементи витрат'!T19/'1_Елементи витрат'!R19*'1_Елементи витрат'!Z19/1000</f>
        <v>0.97619618883445114</v>
      </c>
      <c r="F25" s="644">
        <f t="shared" si="60"/>
        <v>15.879159283661</v>
      </c>
      <c r="G25" s="649">
        <f>'1_Елементи витрат'!BD19*Лист1!$L$15/100/1000</f>
        <v>9.721806969253434E-3</v>
      </c>
      <c r="H25" s="649">
        <f t="shared" si="61"/>
        <v>27.259713973262013</v>
      </c>
      <c r="I25" s="649">
        <f t="shared" si="62"/>
        <v>0.75097574663286804</v>
      </c>
      <c r="J25" s="650">
        <v>11.839227889239885</v>
      </c>
      <c r="K25" s="649">
        <f t="shared" si="63"/>
        <v>3.0938274101413683E-3</v>
      </c>
      <c r="L25" s="649">
        <f t="shared" si="64"/>
        <v>8.8340639177114166</v>
      </c>
      <c r="M25" s="649">
        <f t="shared" si="65"/>
        <v>0.20490271811667221</v>
      </c>
      <c r="N25" s="650">
        <v>3.6705982715036982</v>
      </c>
      <c r="O25" s="649">
        <f t="shared" si="66"/>
        <v>6.6279795591120657E-3</v>
      </c>
      <c r="P25" s="649">
        <f t="shared" si="67"/>
        <v>0.78330536877231716</v>
      </c>
      <c r="Q25" s="649">
        <f t="shared" si="68"/>
        <v>2.0194804193974736E-2</v>
      </c>
      <c r="R25" s="650">
        <v>0.36476258642703252</v>
      </c>
      <c r="S25" s="649">
        <f t="shared" si="69"/>
        <v>0</v>
      </c>
      <c r="T25" s="649">
        <f t="shared" si="70"/>
        <v>4.8382315718792646E-3</v>
      </c>
      <c r="U25" s="649">
        <f t="shared" si="71"/>
        <v>1.2291989093606769E-4</v>
      </c>
      <c r="V25" s="650">
        <v>4.5705364903848161E-3</v>
      </c>
      <c r="W25" s="649">
        <f t="shared" si="72"/>
        <v>0</v>
      </c>
      <c r="X25" s="645"/>
      <c r="Y25" s="645"/>
    </row>
    <row r="26" spans="1:25">
      <c r="A26" s="647" t="s">
        <v>371</v>
      </c>
      <c r="B26" s="648" t="s">
        <v>194</v>
      </c>
      <c r="C26" s="639" t="s">
        <v>177</v>
      </c>
      <c r="D26" s="649">
        <f>'1_Елементи витрат'!F2/'1_Елементи витрат'!D17*'1_Елементи витрат'!M17/1000-D23-D24-D25</f>
        <v>181.23600420361038</v>
      </c>
      <c r="E26" s="649">
        <f>'1_Елементи витрат'!T2/'1_Елементи витрат'!R17*'1_Елементи витрат'!Z17/1000-E23-E24-E25</f>
        <v>150.02337992145439</v>
      </c>
      <c r="F26" s="644">
        <f t="shared" si="60"/>
        <v>78.965957183213249</v>
      </c>
      <c r="G26" s="649">
        <f>'1_Елементи витрат'!BD2*Лист1!L15/100/1000-G23-G24-G25</f>
        <v>4.0920776523973586E-2</v>
      </c>
      <c r="H26" s="649">
        <f t="shared" si="61"/>
        <v>133.95293510969486</v>
      </c>
      <c r="I26" s="649">
        <f t="shared" si="62"/>
        <v>115.41114484724426</v>
      </c>
      <c r="J26" s="650">
        <v>58.875658709840529</v>
      </c>
      <c r="K26" s="649">
        <f t="shared" si="63"/>
        <v>1.3022457703031417E-2</v>
      </c>
      <c r="L26" s="649">
        <f t="shared" si="64"/>
        <v>43.410169009285816</v>
      </c>
      <c r="M26" s="649">
        <f t="shared" si="65"/>
        <v>31.489774984328783</v>
      </c>
      <c r="N26" s="650">
        <v>18.253630482980522</v>
      </c>
      <c r="O26" s="649">
        <f t="shared" si="66"/>
        <v>2.7898318820942167E-2</v>
      </c>
      <c r="P26" s="649">
        <f t="shared" si="67"/>
        <v>3.8491252453034419</v>
      </c>
      <c r="Q26" s="649">
        <f t="shared" si="68"/>
        <v>3.1035695659183169</v>
      </c>
      <c r="R26" s="650">
        <v>1.813939029597941</v>
      </c>
      <c r="S26" s="649">
        <f t="shared" si="69"/>
        <v>0</v>
      </c>
      <c r="T26" s="649">
        <f t="shared" si="70"/>
        <v>2.3774839326242071E-2</v>
      </c>
      <c r="U26" s="649">
        <f t="shared" si="71"/>
        <v>1.8890523963039897E-2</v>
      </c>
      <c r="V26" s="650">
        <v>2.2728960794253735E-2</v>
      </c>
      <c r="W26" s="649">
        <f t="shared" si="72"/>
        <v>0</v>
      </c>
      <c r="X26" s="645"/>
      <c r="Y26" s="645"/>
    </row>
    <row r="27" spans="1:25">
      <c r="A27" s="640" t="s">
        <v>197</v>
      </c>
      <c r="B27" s="641" t="s">
        <v>235</v>
      </c>
      <c r="C27" s="642" t="s">
        <v>177</v>
      </c>
      <c r="D27" s="643">
        <v>0</v>
      </c>
      <c r="E27" s="643">
        <v>0</v>
      </c>
      <c r="F27" s="644">
        <f t="shared" si="60"/>
        <v>0</v>
      </c>
      <c r="G27" s="643">
        <v>0</v>
      </c>
      <c r="H27" s="651">
        <f t="shared" si="61"/>
        <v>0</v>
      </c>
      <c r="I27" s="651">
        <f t="shared" si="62"/>
        <v>0</v>
      </c>
      <c r="J27" s="646">
        <v>0</v>
      </c>
      <c r="K27" s="643">
        <f t="shared" si="63"/>
        <v>0</v>
      </c>
      <c r="L27" s="651">
        <f t="shared" si="64"/>
        <v>0</v>
      </c>
      <c r="M27" s="651">
        <f t="shared" si="65"/>
        <v>0</v>
      </c>
      <c r="N27" s="646">
        <v>0</v>
      </c>
      <c r="O27" s="643">
        <f t="shared" si="66"/>
        <v>0</v>
      </c>
      <c r="P27" s="651">
        <f t="shared" si="67"/>
        <v>0</v>
      </c>
      <c r="Q27" s="651">
        <f t="shared" si="68"/>
        <v>0</v>
      </c>
      <c r="R27" s="646">
        <v>0</v>
      </c>
      <c r="S27" s="643">
        <f t="shared" si="69"/>
        <v>0</v>
      </c>
      <c r="T27" s="651">
        <f t="shared" si="70"/>
        <v>0</v>
      </c>
      <c r="U27" s="651">
        <f t="shared" si="71"/>
        <v>0</v>
      </c>
      <c r="V27" s="646">
        <v>0</v>
      </c>
      <c r="W27" s="643">
        <f t="shared" si="72"/>
        <v>0</v>
      </c>
      <c r="X27" s="645"/>
      <c r="Y27" s="645"/>
    </row>
    <row r="28" spans="1:25">
      <c r="A28" s="640" t="s">
        <v>198</v>
      </c>
      <c r="B28" s="641" t="s">
        <v>111</v>
      </c>
      <c r="C28" s="642" t="s">
        <v>177</v>
      </c>
      <c r="D28" s="643">
        <v>0</v>
      </c>
      <c r="E28" s="643">
        <v>0</v>
      </c>
      <c r="F28" s="646">
        <f t="shared" si="60"/>
        <v>0</v>
      </c>
      <c r="G28" s="643">
        <v>0</v>
      </c>
      <c r="H28" s="651">
        <f t="shared" si="61"/>
        <v>0</v>
      </c>
      <c r="I28" s="651">
        <f t="shared" si="62"/>
        <v>0</v>
      </c>
      <c r="J28" s="646">
        <v>0</v>
      </c>
      <c r="K28" s="643">
        <f t="shared" si="63"/>
        <v>0</v>
      </c>
      <c r="L28" s="651">
        <f t="shared" si="64"/>
        <v>0</v>
      </c>
      <c r="M28" s="651">
        <f t="shared" si="65"/>
        <v>0</v>
      </c>
      <c r="N28" s="646">
        <v>0</v>
      </c>
      <c r="O28" s="643">
        <f t="shared" si="66"/>
        <v>0</v>
      </c>
      <c r="P28" s="651">
        <f t="shared" si="67"/>
        <v>0</v>
      </c>
      <c r="Q28" s="651">
        <f t="shared" si="68"/>
        <v>0</v>
      </c>
      <c r="R28" s="646">
        <v>0</v>
      </c>
      <c r="S28" s="643">
        <f t="shared" si="69"/>
        <v>0</v>
      </c>
      <c r="T28" s="651">
        <f t="shared" si="70"/>
        <v>0</v>
      </c>
      <c r="U28" s="651">
        <f t="shared" si="71"/>
        <v>0</v>
      </c>
      <c r="V28" s="646">
        <v>0</v>
      </c>
      <c r="W28" s="643">
        <f t="shared" si="72"/>
        <v>0</v>
      </c>
      <c r="X28" s="645"/>
      <c r="Y28" s="645"/>
    </row>
    <row r="29" spans="1:25" s="652" customFormat="1">
      <c r="A29" s="640" t="s">
        <v>147</v>
      </c>
      <c r="B29" s="641" t="s">
        <v>219</v>
      </c>
      <c r="C29" s="642" t="s">
        <v>177</v>
      </c>
      <c r="D29" s="643">
        <f>D9+D22+D27+D28</f>
        <v>7803.2436575111633</v>
      </c>
      <c r="E29" s="643">
        <f>E9+E22+E27+E28</f>
        <v>8149.9346675580309</v>
      </c>
      <c r="F29" s="644">
        <f>F9+F22+F27+F28</f>
        <v>6758.0123353381923</v>
      </c>
      <c r="G29" s="643">
        <f>G9+G22+G27+G28</f>
        <v>36.733177253361845</v>
      </c>
      <c r="H29" s="643">
        <f t="shared" ref="H29:J29" si="73">H9+H22+H27+H28</f>
        <v>5767.4378548173063</v>
      </c>
      <c r="I29" s="643">
        <f t="shared" si="73"/>
        <v>6269.6447107482199</v>
      </c>
      <c r="J29" s="644">
        <f t="shared" si="73"/>
        <v>5038.657695101635</v>
      </c>
      <c r="K29" s="643">
        <f>K9+K22+K27+K28</f>
        <v>11.689813530288546</v>
      </c>
      <c r="L29" s="643">
        <f t="shared" ref="L29:N29" si="74">L9+L22+L27+L28</f>
        <v>1869.0553650291149</v>
      </c>
      <c r="M29" s="643">
        <f t="shared" si="74"/>
        <v>1710.6640908420268</v>
      </c>
      <c r="N29" s="644">
        <f t="shared" si="74"/>
        <v>1562.1701346882599</v>
      </c>
      <c r="O29" s="643">
        <f>O9+O22+O27+O28</f>
        <v>25.043363723073298</v>
      </c>
      <c r="P29" s="643">
        <f t="shared" ref="P29:R29" si="75">P9+P22+P27+P28</f>
        <v>165.72679523234515</v>
      </c>
      <c r="Q29" s="643">
        <f t="shared" si="75"/>
        <v>168.59964901269709</v>
      </c>
      <c r="R29" s="644">
        <f t="shared" si="75"/>
        <v>155.2393306539978</v>
      </c>
      <c r="S29" s="643">
        <f>S9+S22+S27+S28</f>
        <v>0</v>
      </c>
      <c r="T29" s="643">
        <f t="shared" ref="T29:V29" si="76">T9+T22+T27+T28</f>
        <v>1.0236424323967175</v>
      </c>
      <c r="U29" s="643">
        <f t="shared" si="76"/>
        <v>1.0262169550860634</v>
      </c>
      <c r="V29" s="644">
        <f t="shared" si="76"/>
        <v>1.9451748942978435</v>
      </c>
      <c r="W29" s="643">
        <f>W9+W22+W27+W28</f>
        <v>0</v>
      </c>
      <c r="X29" s="645"/>
      <c r="Y29" s="645"/>
    </row>
    <row r="30" spans="1:25" s="652" customFormat="1">
      <c r="A30" s="640" t="s">
        <v>148</v>
      </c>
      <c r="B30" s="641" t="s">
        <v>121</v>
      </c>
      <c r="C30" s="642" t="s">
        <v>177</v>
      </c>
      <c r="D30" s="643">
        <v>0</v>
      </c>
      <c r="E30" s="643">
        <v>0</v>
      </c>
      <c r="F30" s="644">
        <f>J30+N30+R30+V30</f>
        <v>264.63517480206144</v>
      </c>
      <c r="G30" s="643">
        <f>K30+O30+S30+W30</f>
        <v>0</v>
      </c>
      <c r="H30" s="643">
        <f>IFERROR(IF($Z$1=1,$D30/$D$38*H$38,$D30/$D$39*H$39),0)</f>
        <v>0</v>
      </c>
      <c r="I30" s="643">
        <f>IFERROR(IF($Z$1=1,$E30/$E$38*I$38,$E30/$E$39*I$39),0)</f>
        <v>0</v>
      </c>
      <c r="J30" s="644">
        <v>206.81057331495367</v>
      </c>
      <c r="K30" s="643">
        <f>'5_Розрахунок тарифів'!T32/1000</f>
        <v>0</v>
      </c>
      <c r="L30" s="643">
        <f>IFERROR(IF($Z$1=1,$D30/$D$38*L$38,$D30/$D$39*L$39),0)</f>
        <v>0</v>
      </c>
      <c r="M30" s="643">
        <f>IFERROR(IF($Z$1=1,$E30/$E$38*M$38,$E30/$E$39*M$39),0)</f>
        <v>0</v>
      </c>
      <c r="N30" s="644">
        <v>52.785275597599984</v>
      </c>
      <c r="O30" s="643">
        <f>'5_Розрахунок тарифів'!U32/1000</f>
        <v>0</v>
      </c>
      <c r="P30" s="643">
        <f>IFERROR(IF($Z$1=1,$D30/$D$38*P$38,$D30/$D$39*P$39),0)</f>
        <v>0</v>
      </c>
      <c r="Q30" s="643">
        <f>IFERROR(IF($Z$1=1,$E30/$E$38*Q$38,$E30/$E$39*Q$39),0)</f>
        <v>0</v>
      </c>
      <c r="R30" s="644">
        <v>5.0393258895077544</v>
      </c>
      <c r="S30" s="643">
        <f>'5_Розрахунок тарифів'!V32/1000</f>
        <v>0</v>
      </c>
      <c r="T30" s="643">
        <f>IFERROR(IF($Z$1=1,$D30/$D$38*T$38,$D30/$D$39*T$39),0)</f>
        <v>0</v>
      </c>
      <c r="U30" s="643">
        <f>IFERROR(IF($Z$1=1,$E30/$E$38*U$38,$E30/$E$39*U$39),0)</f>
        <v>0</v>
      </c>
      <c r="V30" s="644">
        <v>0</v>
      </c>
      <c r="W30" s="643">
        <f>'5_Розрахунок тарифів'!W32/1000</f>
        <v>0</v>
      </c>
      <c r="X30" s="645"/>
      <c r="Y30" s="645"/>
    </row>
    <row r="31" spans="1:25" s="652" customFormat="1">
      <c r="A31" s="640">
        <v>7</v>
      </c>
      <c r="B31" s="641" t="s">
        <v>236</v>
      </c>
      <c r="C31" s="642" t="s">
        <v>177</v>
      </c>
      <c r="D31" s="643">
        <f>H31+L31+P31+T31</f>
        <v>0</v>
      </c>
      <c r="E31" s="643">
        <f>I31+M31+Q31+U31</f>
        <v>0</v>
      </c>
      <c r="F31" s="644">
        <f t="shared" ref="F31:F35" si="77">J31+N31+R31+V31</f>
        <v>164.73073048780489</v>
      </c>
      <c r="G31" s="643">
        <f t="shared" ref="G31:G34" si="78">K31+O31+S31+W31</f>
        <v>1.506744634146342</v>
      </c>
      <c r="H31" s="651">
        <v>0</v>
      </c>
      <c r="I31" s="651">
        <v>0</v>
      </c>
      <c r="J31" s="646">
        <f>J32+J33+J34</f>
        <v>122.82039780487804</v>
      </c>
      <c r="K31" s="643">
        <f>(K34+K33)/0.82</f>
        <v>0.28511731707317078</v>
      </c>
      <c r="L31" s="651">
        <v>0</v>
      </c>
      <c r="M31" s="651">
        <v>0</v>
      </c>
      <c r="N31" s="646">
        <f>N32+N33+N34</f>
        <v>38.078863170731708</v>
      </c>
      <c r="O31" s="643">
        <f>(O34+O33)/0.82</f>
        <v>1.2216273170731711</v>
      </c>
      <c r="P31" s="651">
        <v>0</v>
      </c>
      <c r="Q31" s="651">
        <v>0</v>
      </c>
      <c r="R31" s="646">
        <f>R32+R33+R34</f>
        <v>3.7840546341463415</v>
      </c>
      <c r="S31" s="643">
        <f>(S34+S33)/0.82</f>
        <v>0</v>
      </c>
      <c r="T31" s="651">
        <v>0</v>
      </c>
      <c r="U31" s="651">
        <v>0</v>
      </c>
      <c r="V31" s="646">
        <f>V32+V33+V34</f>
        <v>4.7414878048780494E-2</v>
      </c>
      <c r="W31" s="643">
        <f>(W34+W33)/0.82</f>
        <v>0</v>
      </c>
      <c r="X31" s="645"/>
      <c r="Y31" s="645"/>
    </row>
    <row r="32" spans="1:25">
      <c r="A32" s="647" t="s">
        <v>199</v>
      </c>
      <c r="B32" s="648" t="s">
        <v>119</v>
      </c>
      <c r="C32" s="639" t="s">
        <v>220</v>
      </c>
      <c r="D32" s="649" t="s">
        <v>535</v>
      </c>
      <c r="E32" s="649" t="s">
        <v>535</v>
      </c>
      <c r="F32" s="644">
        <f t="shared" si="77"/>
        <v>29.651531487804878</v>
      </c>
      <c r="G32" s="649">
        <f t="shared" si="78"/>
        <v>0.27121403414634165</v>
      </c>
      <c r="H32" s="649" t="s">
        <v>535</v>
      </c>
      <c r="I32" s="649" t="s">
        <v>535</v>
      </c>
      <c r="J32" s="650">
        <v>22.10767160487805</v>
      </c>
      <c r="K32" s="649">
        <f>'5_Розрахунок тарифів'!T26/1000</f>
        <v>5.132111707317074E-2</v>
      </c>
      <c r="L32" s="649" t="s">
        <v>535</v>
      </c>
      <c r="M32" s="649" t="s">
        <v>535</v>
      </c>
      <c r="N32" s="650">
        <v>6.8541953707317091</v>
      </c>
      <c r="O32" s="649">
        <f>O31-O33-O34</f>
        <v>0.21989291707317093</v>
      </c>
      <c r="P32" s="649" t="s">
        <v>535</v>
      </c>
      <c r="Q32" s="649" t="s">
        <v>535</v>
      </c>
      <c r="R32" s="650">
        <v>0.68112983414634165</v>
      </c>
      <c r="S32" s="649">
        <f>S31-S33-S34</f>
        <v>0</v>
      </c>
      <c r="T32" s="649" t="s">
        <v>535</v>
      </c>
      <c r="U32" s="649" t="s">
        <v>535</v>
      </c>
      <c r="V32" s="650">
        <v>8.5346780487804905E-3</v>
      </c>
      <c r="W32" s="649">
        <f>W31-W33-W34</f>
        <v>0</v>
      </c>
      <c r="X32" s="645"/>
      <c r="Y32" s="645"/>
    </row>
    <row r="33" spans="1:25">
      <c r="A33" s="647" t="s">
        <v>200</v>
      </c>
      <c r="B33" s="648" t="s">
        <v>117</v>
      </c>
      <c r="C33" s="639" t="s">
        <v>177</v>
      </c>
      <c r="D33" s="649" t="s">
        <v>535</v>
      </c>
      <c r="E33" s="649" t="s">
        <v>535</v>
      </c>
      <c r="F33" s="644">
        <f t="shared" si="77"/>
        <v>0</v>
      </c>
      <c r="G33" s="649">
        <f t="shared" si="78"/>
        <v>0</v>
      </c>
      <c r="H33" s="649" t="s">
        <v>535</v>
      </c>
      <c r="I33" s="649" t="s">
        <v>535</v>
      </c>
      <c r="J33" s="650">
        <v>0</v>
      </c>
      <c r="K33" s="649">
        <v>0</v>
      </c>
      <c r="L33" s="649" t="s">
        <v>535</v>
      </c>
      <c r="M33" s="649" t="s">
        <v>535</v>
      </c>
      <c r="N33" s="650">
        <v>0</v>
      </c>
      <c r="O33" s="649">
        <v>0</v>
      </c>
      <c r="P33" s="649" t="s">
        <v>535</v>
      </c>
      <c r="Q33" s="649" t="s">
        <v>535</v>
      </c>
      <c r="R33" s="650">
        <v>0</v>
      </c>
      <c r="S33" s="649">
        <v>0</v>
      </c>
      <c r="T33" s="649" t="s">
        <v>535</v>
      </c>
      <c r="U33" s="649" t="s">
        <v>535</v>
      </c>
      <c r="V33" s="650">
        <v>0</v>
      </c>
      <c r="W33" s="649">
        <v>0</v>
      </c>
      <c r="X33" s="645"/>
      <c r="Y33" s="645"/>
    </row>
    <row r="34" spans="1:25">
      <c r="A34" s="647" t="s">
        <v>201</v>
      </c>
      <c r="B34" s="648" t="s">
        <v>221</v>
      </c>
      <c r="C34" s="639" t="s">
        <v>177</v>
      </c>
      <c r="D34" s="653" t="s">
        <v>535</v>
      </c>
      <c r="E34" s="653" t="s">
        <v>535</v>
      </c>
      <c r="F34" s="644">
        <f t="shared" si="77"/>
        <v>135.07919899999999</v>
      </c>
      <c r="G34" s="653">
        <f t="shared" si="78"/>
        <v>1.2355306000000001</v>
      </c>
      <c r="H34" s="653" t="s">
        <v>535</v>
      </c>
      <c r="I34" s="653" t="s">
        <v>535</v>
      </c>
      <c r="J34" s="650">
        <v>100.71272619999999</v>
      </c>
      <c r="K34" s="653">
        <f>'5_Розрахунок тарифів'!T20/1000</f>
        <v>0.23379620000000001</v>
      </c>
      <c r="L34" s="653" t="s">
        <v>535</v>
      </c>
      <c r="M34" s="653" t="s">
        <v>535</v>
      </c>
      <c r="N34" s="650">
        <v>31.224667799999999</v>
      </c>
      <c r="O34" s="653">
        <f>'5_Розрахунок тарифів'!U20/1000</f>
        <v>1.0017344000000001</v>
      </c>
      <c r="P34" s="653" t="s">
        <v>535</v>
      </c>
      <c r="Q34" s="653" t="s">
        <v>535</v>
      </c>
      <c r="R34" s="650">
        <v>3.1029247999999998</v>
      </c>
      <c r="S34" s="653">
        <f>'5_Розрахунок тарифів'!V20/1000</f>
        <v>0</v>
      </c>
      <c r="T34" s="653" t="s">
        <v>535</v>
      </c>
      <c r="U34" s="653" t="s">
        <v>535</v>
      </c>
      <c r="V34" s="650">
        <v>3.8880200000000004E-2</v>
      </c>
      <c r="W34" s="653">
        <f>'5_Розрахунок тарифів'!W20/1000</f>
        <v>0</v>
      </c>
      <c r="X34" s="645"/>
      <c r="Y34" s="645"/>
    </row>
    <row r="35" spans="1:25">
      <c r="A35" s="640" t="s">
        <v>161</v>
      </c>
      <c r="B35" s="641" t="s">
        <v>373</v>
      </c>
      <c r="C35" s="642" t="s">
        <v>177</v>
      </c>
      <c r="D35" s="643">
        <v>0</v>
      </c>
      <c r="E35" s="643">
        <v>0</v>
      </c>
      <c r="F35" s="644">
        <f t="shared" si="77"/>
        <v>-852.60659965223977</v>
      </c>
      <c r="G35" s="643">
        <f>K35+O35+S35+W35</f>
        <v>0</v>
      </c>
      <c r="H35" s="649">
        <f>IFERROR(IF($Z$1=1,$D35/$D$38*H$38,$D35/$D$39*H$39),0)</f>
        <v>0</v>
      </c>
      <c r="I35" s="649">
        <f>IFERROR(IF($Z$1=1,$E35/$E$38*I$38,$E35/$E$39*I$39),0)</f>
        <v>0</v>
      </c>
      <c r="J35" s="650">
        <v>-635.68880775314733</v>
      </c>
      <c r="K35" s="653">
        <f>'5_Розрахунок тарифів'!T34/1000</f>
        <v>0</v>
      </c>
      <c r="L35" s="649">
        <f>IFERROR(IF($Z$1=1,$D35/$D$38*L$38,$D35/$D$39*L$39),0)</f>
        <v>0</v>
      </c>
      <c r="M35" s="649">
        <f>IFERROR(IF($Z$1=1,$E35/$E$38*M$38,$E35/$E$39*M$39),0)</f>
        <v>0</v>
      </c>
      <c r="N35" s="650">
        <v>-197.08702803783584</v>
      </c>
      <c r="O35" s="653">
        <f>'5_Розрахунок тарифів'!U34/1000</f>
        <v>0</v>
      </c>
      <c r="P35" s="649">
        <f>IFERROR(IF($Z$1=1,$D35/$D$38*P$38,$D35/$D$39*P$39),0)</f>
        <v>0</v>
      </c>
      <c r="Q35" s="649">
        <f>IFERROR(IF($Z$1=1,$E35/$E$38*Q$38,$E35/$E$39*Q$39),0)</f>
        <v>0</v>
      </c>
      <c r="R35" s="650">
        <v>-19.585356059367296</v>
      </c>
      <c r="S35" s="653">
        <f>'5_Розрахунок тарифів'!V34/1000</f>
        <v>0</v>
      </c>
      <c r="T35" s="649">
        <f>IFERROR(IF($Z$1=1,$D35/$D$38*T$38,$D35/$D$39*T$39),0)</f>
        <v>0</v>
      </c>
      <c r="U35" s="649">
        <f>IFERROR(IF($Z$1=1,$E35/$E$38*U$38,$E35/$E$39*U$39),0)</f>
        <v>0</v>
      </c>
      <c r="V35" s="650">
        <v>-0.24540780188931022</v>
      </c>
      <c r="W35" s="653">
        <f>'5_Розрахунок тарифів'!W34/1000</f>
        <v>0</v>
      </c>
      <c r="X35" s="645"/>
      <c r="Y35" s="645"/>
    </row>
    <row r="36" spans="1:25" s="652" customFormat="1">
      <c r="A36" s="640" t="s">
        <v>282</v>
      </c>
      <c r="B36" s="641" t="s">
        <v>395</v>
      </c>
      <c r="C36" s="642" t="s">
        <v>177</v>
      </c>
      <c r="D36" s="643">
        <f t="shared" ref="D36:V36" si="79">D29+D30+D31+D35</f>
        <v>7803.2436575111633</v>
      </c>
      <c r="E36" s="643">
        <f t="shared" si="79"/>
        <v>8149.9346675580309</v>
      </c>
      <c r="F36" s="644">
        <f t="shared" si="79"/>
        <v>6334.7716409758195</v>
      </c>
      <c r="G36" s="643">
        <f t="shared" si="79"/>
        <v>38.239921887508189</v>
      </c>
      <c r="H36" s="643">
        <f t="shared" si="79"/>
        <v>5767.4378548173063</v>
      </c>
      <c r="I36" s="643">
        <f t="shared" si="79"/>
        <v>6269.6447107482199</v>
      </c>
      <c r="J36" s="644">
        <f>J29+J30+J31+J35</f>
        <v>4732.5998584683193</v>
      </c>
      <c r="K36" s="643">
        <f t="shared" si="79"/>
        <v>11.974930847361717</v>
      </c>
      <c r="L36" s="643">
        <f t="shared" si="79"/>
        <v>1869.0553650291149</v>
      </c>
      <c r="M36" s="643">
        <f t="shared" si="79"/>
        <v>1710.6640908420268</v>
      </c>
      <c r="N36" s="644">
        <f>N29+N30+N31+N35</f>
        <v>1455.9472454187558</v>
      </c>
      <c r="O36" s="643">
        <f t="shared" si="79"/>
        <v>26.264991040146469</v>
      </c>
      <c r="P36" s="643">
        <f t="shared" si="79"/>
        <v>165.72679523234515</v>
      </c>
      <c r="Q36" s="643">
        <f t="shared" si="79"/>
        <v>168.59964901269709</v>
      </c>
      <c r="R36" s="644">
        <f t="shared" si="79"/>
        <v>144.47735511828461</v>
      </c>
      <c r="S36" s="643">
        <f>S29+S30+S31+S35</f>
        <v>0</v>
      </c>
      <c r="T36" s="643">
        <f t="shared" si="79"/>
        <v>1.0236424323967175</v>
      </c>
      <c r="U36" s="643">
        <f t="shared" si="79"/>
        <v>1.0262169550860634</v>
      </c>
      <c r="V36" s="644">
        <f t="shared" si="79"/>
        <v>1.7471819704573137</v>
      </c>
      <c r="W36" s="643">
        <f>W29+W30+W35+W31</f>
        <v>0</v>
      </c>
      <c r="X36" s="645"/>
      <c r="Y36" s="645"/>
    </row>
    <row r="37" spans="1:25" s="652" customFormat="1" ht="24">
      <c r="A37" s="640" t="s">
        <v>283</v>
      </c>
      <c r="B37" s="641" t="s">
        <v>396</v>
      </c>
      <c r="C37" s="642" t="s">
        <v>204</v>
      </c>
      <c r="D37" s="643">
        <f>IFERROR(D36/D38*1000,0)</f>
        <v>18.637742931009839</v>
      </c>
      <c r="E37" s="643">
        <f>IFERROR(E36/E38*1000,0)</f>
        <v>20.018558217228069</v>
      </c>
      <c r="F37" s="644">
        <f t="shared" ref="F37" si="80">IFERROR(F36/F38*1000,0)</f>
        <v>12.670206798628957</v>
      </c>
      <c r="G37" s="643">
        <f>IFERROR(G36/G38*1000,0)</f>
        <v>21.969423649556326</v>
      </c>
      <c r="H37" s="643">
        <f>IFERROR(H36/H38*1000,0)</f>
        <v>18.637742931009839</v>
      </c>
      <c r="I37" s="643">
        <f>IFERROR(I36/I38*1000,0)</f>
        <v>20.018558217228069</v>
      </c>
      <c r="J37" s="644">
        <f t="shared" ref="J37" si="81">IFERROR(J36/J38*1000,0)</f>
        <v>12.695699980944287</v>
      </c>
      <c r="K37" s="643">
        <f>IFERROR(K36/K38*1000,0)</f>
        <v>21.618501748293099</v>
      </c>
      <c r="L37" s="643">
        <f>IFERROR(L36/L38*1000,0)</f>
        <v>18.637742931009839</v>
      </c>
      <c r="M37" s="643">
        <f>IFERROR(M36/M38*1000,0)</f>
        <v>20.018558217228069</v>
      </c>
      <c r="N37" s="644">
        <f t="shared" ref="N37" si="82">IFERROR(N36/N38*1000,0)</f>
        <v>12.597635200087058</v>
      </c>
      <c r="O37" s="643">
        <f>IFERROR(O36/O38*1000,0)</f>
        <v>22.133227986498568</v>
      </c>
      <c r="P37" s="643">
        <f>IFERROR(P36/P38*1000,0)</f>
        <v>18.637742931009839</v>
      </c>
      <c r="Q37" s="643">
        <f>IFERROR(Q36/Q38*1000,0)</f>
        <v>20.018558217228069</v>
      </c>
      <c r="R37" s="644">
        <f t="shared" ref="R37" si="83">IFERROR(R36/R38*1000,0)</f>
        <v>12.57968425834688</v>
      </c>
      <c r="S37" s="643">
        <f>IFERROR(S36/S38*1000,0)</f>
        <v>0</v>
      </c>
      <c r="T37" s="643">
        <f>IFERROR(T36/T38*1000,0)</f>
        <v>18.637742931009843</v>
      </c>
      <c r="U37" s="643">
        <f>IFERROR(U36/U38*1000,0)</f>
        <v>20.018558217228069</v>
      </c>
      <c r="V37" s="644">
        <f t="shared" ref="V37" si="84">IFERROR(V36/V38*1000,0)</f>
        <v>12.140908987118987</v>
      </c>
      <c r="W37" s="643">
        <f>IFERROR(W36/W38*1000,0)</f>
        <v>0</v>
      </c>
      <c r="X37" s="645"/>
      <c r="Y37" s="645"/>
    </row>
    <row r="38" spans="1:25">
      <c r="A38" s="647" t="s">
        <v>284</v>
      </c>
      <c r="B38" s="648" t="s">
        <v>397</v>
      </c>
      <c r="C38" s="639" t="s">
        <v>142</v>
      </c>
      <c r="D38" s="654">
        <f t="shared" ref="D38:G39" si="85">H38+L38+P38+T38</f>
        <v>418679.64841000002</v>
      </c>
      <c r="E38" s="654">
        <f t="shared" si="85"/>
        <v>407118.96327000001</v>
      </c>
      <c r="F38" s="654">
        <f t="shared" si="85"/>
        <v>499973.81587025907</v>
      </c>
      <c r="G38" s="654">
        <f t="shared" si="85"/>
        <v>1740.5974092670585</v>
      </c>
      <c r="H38" s="654">
        <f>Д3!H51</f>
        <v>309449.3725</v>
      </c>
      <c r="I38" s="654">
        <f>Д3!I51</f>
        <v>313191.62163000001</v>
      </c>
      <c r="J38" s="654">
        <f>Д3!J51</f>
        <v>372771.87280510354</v>
      </c>
      <c r="K38" s="654">
        <f>Д3!K51</f>
        <v>553.92047917044965</v>
      </c>
      <c r="L38" s="654">
        <f>Д3!L51</f>
        <v>100283.35361999999</v>
      </c>
      <c r="M38" s="654">
        <f>Д3!M51</f>
        <v>85453.910929999998</v>
      </c>
      <c r="N38" s="654">
        <f>Д3!N51</f>
        <v>115573.05972859843</v>
      </c>
      <c r="O38" s="654">
        <f>Д3!O51</f>
        <v>1186.6769300966089</v>
      </c>
      <c r="P38" s="654">
        <f>Д3!P51</f>
        <v>8891.9992000000002</v>
      </c>
      <c r="Q38" s="654">
        <f>Д3!Q51</f>
        <v>8422.1674299999995</v>
      </c>
      <c r="R38" s="654">
        <f>Д3!R51</f>
        <v>11484.97467433818</v>
      </c>
      <c r="S38" s="654">
        <f>Д3!S51</f>
        <v>0</v>
      </c>
      <c r="T38" s="654">
        <f>Д3!T51</f>
        <v>54.923090000000002</v>
      </c>
      <c r="U38" s="654">
        <f>Д3!U51</f>
        <v>51.263280000000002</v>
      </c>
      <c r="V38" s="654">
        <f>Д3!V51</f>
        <v>143.90866221886705</v>
      </c>
      <c r="W38" s="654">
        <f>Д3!W51</f>
        <v>0</v>
      </c>
    </row>
    <row r="39" spans="1:25" ht="24">
      <c r="A39" s="647" t="s">
        <v>285</v>
      </c>
      <c r="B39" s="648" t="s">
        <v>273</v>
      </c>
      <c r="C39" s="639" t="s">
        <v>162</v>
      </c>
      <c r="D39" s="655">
        <f t="shared" si="85"/>
        <v>0</v>
      </c>
      <c r="E39" s="655">
        <f t="shared" si="85"/>
        <v>0</v>
      </c>
      <c r="F39" s="655">
        <f t="shared" si="85"/>
        <v>258.47369569362144</v>
      </c>
      <c r="G39" s="655">
        <f t="shared" si="85"/>
        <v>0.97351266841030226</v>
      </c>
      <c r="H39" s="655">
        <f>Д3!H52</f>
        <v>0</v>
      </c>
      <c r="I39" s="655">
        <f>Д3!I52</f>
        <v>0</v>
      </c>
      <c r="J39" s="655">
        <f>Д3!J52</f>
        <v>188.95840000000001</v>
      </c>
      <c r="K39" s="655">
        <f>Д3!K52</f>
        <v>0.30321266841030226</v>
      </c>
      <c r="L39" s="655">
        <f>Д3!L52</f>
        <v>0</v>
      </c>
      <c r="M39" s="655">
        <f>Д3!M52</f>
        <v>0</v>
      </c>
      <c r="N39" s="655">
        <f>Д3!N52</f>
        <v>62.798695693621418</v>
      </c>
      <c r="O39" s="655">
        <f>Д3!O52</f>
        <v>0.67030000000000001</v>
      </c>
      <c r="P39" s="655">
        <f>Д3!P52</f>
        <v>0</v>
      </c>
      <c r="Q39" s="655">
        <f>Д3!Q52</f>
        <v>0</v>
      </c>
      <c r="R39" s="655">
        <f>Д3!R52</f>
        <v>6.6375999999999999</v>
      </c>
      <c r="S39" s="655">
        <f>Д3!S52</f>
        <v>0</v>
      </c>
      <c r="T39" s="655">
        <f>Д3!T52</f>
        <v>0</v>
      </c>
      <c r="U39" s="655">
        <f>Д3!U52</f>
        <v>0</v>
      </c>
      <c r="V39" s="655">
        <f>Д3!V52</f>
        <v>7.9000000000000001E-2</v>
      </c>
      <c r="W39" s="655">
        <f>Д3!W52</f>
        <v>0</v>
      </c>
    </row>
    <row r="40" spans="1:25">
      <c r="A40" s="656"/>
      <c r="B40" s="657"/>
      <c r="C40" s="658"/>
      <c r="D40" s="659"/>
      <c r="E40" s="659"/>
      <c r="F40" s="660"/>
      <c r="G40" s="659"/>
      <c r="H40" s="660"/>
      <c r="I40" s="660"/>
      <c r="J40" s="660"/>
      <c r="K40" s="660"/>
      <c r="L40" s="660"/>
      <c r="M40" s="660"/>
      <c r="N40" s="660"/>
      <c r="O40" s="660"/>
      <c r="P40" s="660"/>
      <c r="Q40" s="660"/>
      <c r="R40" s="660"/>
      <c r="S40" s="660"/>
    </row>
    <row r="41" spans="1:25">
      <c r="A41" s="661" t="s">
        <v>223</v>
      </c>
      <c r="B41" s="662"/>
      <c r="C41" s="662"/>
      <c r="D41" s="662"/>
      <c r="E41" s="662"/>
      <c r="F41" s="662"/>
      <c r="G41" s="662"/>
      <c r="H41" s="662"/>
      <c r="I41" s="662"/>
      <c r="J41" s="662"/>
      <c r="K41" s="662"/>
      <c r="L41" s="662"/>
      <c r="M41" s="662"/>
      <c r="N41" s="662"/>
      <c r="O41" s="662"/>
      <c r="P41" s="662"/>
      <c r="Q41" s="662"/>
      <c r="R41" s="662"/>
      <c r="S41" s="662"/>
    </row>
    <row r="42" spans="1:25">
      <c r="A42" s="663"/>
      <c r="G42" s="664"/>
      <c r="H42" s="664"/>
    </row>
    <row r="43" spans="1:25" s="978" customFormat="1" ht="17.25" customHeight="1">
      <c r="A43" s="1086"/>
      <c r="B43" s="772" t="s">
        <v>930</v>
      </c>
      <c r="C43" s="1255"/>
      <c r="D43" s="1255"/>
      <c r="E43" s="1255"/>
      <c r="K43" s="1221"/>
      <c r="L43" s="1221"/>
      <c r="S43" s="978" t="s">
        <v>1078</v>
      </c>
    </row>
    <row r="44" spans="1:25" s="978" customFormat="1" ht="25.5" customHeight="1">
      <c r="A44" s="1086"/>
      <c r="B44" s="1087"/>
      <c r="C44" s="1248"/>
      <c r="D44" s="1248"/>
      <c r="E44" s="1248"/>
      <c r="K44" s="1248"/>
      <c r="L44" s="1248"/>
    </row>
    <row r="45" spans="1:25" s="978" customFormat="1"/>
    <row r="46" spans="1:25">
      <c r="D46" s="664">
        <v>0</v>
      </c>
      <c r="E46" s="664">
        <v>0</v>
      </c>
      <c r="F46" s="664">
        <v>0</v>
      </c>
    </row>
    <row r="48" spans="1:25">
      <c r="D48" s="664">
        <f>D36-D15</f>
        <v>7801.918317511163</v>
      </c>
      <c r="E48" s="664">
        <f>E36-E15</f>
        <v>8148.0952875580306</v>
      </c>
    </row>
    <row r="49" spans="4:5">
      <c r="D49" s="664">
        <v>-6.4028427004814148E-10</v>
      </c>
      <c r="E49" s="635">
        <v>0</v>
      </c>
    </row>
    <row r="51" spans="4:5">
      <c r="D51" s="665"/>
    </row>
  </sheetData>
  <autoFilter ref="A8:W39"/>
  <mergeCells count="17">
    <mergeCell ref="C44:E44"/>
    <mergeCell ref="T1:W1"/>
    <mergeCell ref="B2:V2"/>
    <mergeCell ref="D3:M3"/>
    <mergeCell ref="V5:W5"/>
    <mergeCell ref="D4:M4"/>
    <mergeCell ref="L6:O6"/>
    <mergeCell ref="P6:S6"/>
    <mergeCell ref="T6:W6"/>
    <mergeCell ref="C43:E43"/>
    <mergeCell ref="K43:L43"/>
    <mergeCell ref="K44:L44"/>
    <mergeCell ref="A6:A7"/>
    <mergeCell ref="B6:B7"/>
    <mergeCell ref="C6:C7"/>
    <mergeCell ref="D6:G6"/>
    <mergeCell ref="H6:K6"/>
  </mergeCells>
  <conditionalFormatting sqref="B3">
    <cfRule type="cellIs" dxfId="46" priority="24" operator="equal">
      <formula>0</formula>
    </cfRule>
    <cfRule type="cellIs" priority="25" operator="equal">
      <formula>0</formula>
    </cfRule>
  </conditionalFormatting>
  <conditionalFormatting sqref="B1">
    <cfRule type="containsText" dxfId="45" priority="23" operator="containsText" text="Для корек">
      <formula>NOT(ISERROR(SEARCH("Для корек",B1)))</formula>
    </cfRule>
  </conditionalFormatting>
  <conditionalFormatting sqref="F11">
    <cfRule type="expression" dxfId="44" priority="22">
      <formula>F11="ПОМИЛКА"</formula>
    </cfRule>
  </conditionalFormatting>
  <conditionalFormatting sqref="F13:F14 F16">
    <cfRule type="expression" dxfId="43" priority="21">
      <formula>F13="ПОМИЛКА"</formula>
    </cfRule>
  </conditionalFormatting>
  <conditionalFormatting sqref="F18:F21">
    <cfRule type="expression" dxfId="42" priority="20">
      <formula>F18="ПОМИЛКА"</formula>
    </cfRule>
  </conditionalFormatting>
  <conditionalFormatting sqref="F23:F27">
    <cfRule type="expression" dxfId="41" priority="19">
      <formula>F23="ПОМИЛКА"</formula>
    </cfRule>
  </conditionalFormatting>
  <conditionalFormatting sqref="F15">
    <cfRule type="expression" dxfId="40" priority="18">
      <formula>F15="ПОМИЛКА"</formula>
    </cfRule>
  </conditionalFormatting>
  <conditionalFormatting sqref="J11">
    <cfRule type="expression" dxfId="39" priority="17">
      <formula>J11="ПОМИЛКА"</formula>
    </cfRule>
  </conditionalFormatting>
  <conditionalFormatting sqref="J13:J14 J16">
    <cfRule type="expression" dxfId="38" priority="16">
      <formula>J13="ПОМИЛКА"</formula>
    </cfRule>
  </conditionalFormatting>
  <conditionalFormatting sqref="J18:J21">
    <cfRule type="expression" dxfId="37" priority="15">
      <formula>J18="ПОМИЛКА"</formula>
    </cfRule>
  </conditionalFormatting>
  <conditionalFormatting sqref="J23:J26">
    <cfRule type="expression" dxfId="36" priority="14">
      <formula>J23="ПОМИЛКА"</formula>
    </cfRule>
  </conditionalFormatting>
  <conditionalFormatting sqref="J15">
    <cfRule type="expression" dxfId="35" priority="13">
      <formula>J15="ПОМИЛКА"</formula>
    </cfRule>
  </conditionalFormatting>
  <conditionalFormatting sqref="N11">
    <cfRule type="expression" dxfId="34" priority="12">
      <formula>N11="ПОМИЛКА"</formula>
    </cfRule>
  </conditionalFormatting>
  <conditionalFormatting sqref="N13:N16">
    <cfRule type="expression" dxfId="33" priority="11">
      <formula>N13="ПОМИЛКА"</formula>
    </cfRule>
  </conditionalFormatting>
  <conditionalFormatting sqref="N18:N21">
    <cfRule type="expression" dxfId="32" priority="10">
      <formula>N18="ПОМИЛКА"</formula>
    </cfRule>
  </conditionalFormatting>
  <conditionalFormatting sqref="N23:N26">
    <cfRule type="expression" dxfId="31" priority="9">
      <formula>N23="ПОМИЛКА"</formula>
    </cfRule>
  </conditionalFormatting>
  <conditionalFormatting sqref="R11">
    <cfRule type="expression" dxfId="30" priority="8">
      <formula>R11="ПОМИЛКА"</formula>
    </cfRule>
  </conditionalFormatting>
  <conditionalFormatting sqref="R13:R16">
    <cfRule type="expression" dxfId="29" priority="7">
      <formula>R13="ПОМИЛКА"</formula>
    </cfRule>
  </conditionalFormatting>
  <conditionalFormatting sqref="R18:R21">
    <cfRule type="expression" dxfId="28" priority="6">
      <formula>R18="ПОМИЛКА"</formula>
    </cfRule>
  </conditionalFormatting>
  <conditionalFormatting sqref="R23:R26">
    <cfRule type="expression" dxfId="27" priority="5">
      <formula>R23="ПОМИЛКА"</formula>
    </cfRule>
  </conditionalFormatting>
  <conditionalFormatting sqref="V11">
    <cfRule type="expression" dxfId="26" priority="4">
      <formula>V11="ПОМИЛКА"</formula>
    </cfRule>
  </conditionalFormatting>
  <conditionalFormatting sqref="V13:V16">
    <cfRule type="expression" dxfId="25" priority="3">
      <formula>V13="ПОМИЛКА"</formula>
    </cfRule>
  </conditionalFormatting>
  <conditionalFormatting sqref="V18:V21">
    <cfRule type="expression" dxfId="24" priority="2">
      <formula>V18="ПОМИЛКА"</formula>
    </cfRule>
  </conditionalFormatting>
  <conditionalFormatting sqref="V23:V26">
    <cfRule type="expression" dxfId="23" priority="1">
      <formula>V23="ПОМИЛКА"</formula>
    </cfRule>
  </conditionalFormatting>
  <pageMargins left="0.31496062992125984" right="0.27559055118110237" top="0.47244094488188981" bottom="0.23622047244094491" header="0.31496062992125984" footer="0.31496062992125984"/>
  <pageSetup paperSize="9" scale="54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>
  <sheetPr>
    <tabColor rgb="FF00B0F0"/>
  </sheetPr>
  <dimension ref="A1:L53"/>
  <sheetViews>
    <sheetView view="pageBreakPreview" zoomScaleNormal="100" zoomScaleSheetLayoutView="100" workbookViewId="0">
      <pane ySplit="9" topLeftCell="A25" activePane="bottomLeft" state="frozen"/>
      <selection activeCell="C96" sqref="A1:XFD1048576"/>
      <selection pane="bottomLeft" activeCell="D10" sqref="D10"/>
    </sheetView>
  </sheetViews>
  <sheetFormatPr defaultColWidth="9.140625" defaultRowHeight="12"/>
  <cols>
    <col min="1" max="1" width="4" style="662" customWidth="1"/>
    <col min="2" max="2" width="42.85546875" style="662" customWidth="1"/>
    <col min="3" max="3" width="9.5703125" style="589" hidden="1" customWidth="1"/>
    <col min="4" max="4" width="11.5703125" style="662" customWidth="1"/>
    <col min="5" max="5" width="10.140625" style="662" customWidth="1"/>
    <col min="6" max="6" width="10.42578125" style="662" customWidth="1"/>
    <col min="7" max="7" width="11" style="662" customWidth="1"/>
    <col min="8" max="8" width="7.7109375" style="662" customWidth="1"/>
    <col min="9" max="9" width="11" style="662" customWidth="1"/>
    <col min="10" max="10" width="9" style="662" customWidth="1"/>
    <col min="11" max="11" width="11" style="662" customWidth="1"/>
    <col min="12" max="12" width="8.140625" style="662" customWidth="1"/>
    <col min="13" max="23" width="3.85546875" style="662" customWidth="1"/>
    <col min="24" max="16384" width="9.140625" style="662"/>
  </cols>
  <sheetData>
    <row r="1" spans="1:12" ht="95.25" customHeight="1">
      <c r="A1" s="629"/>
      <c r="B1" s="630"/>
      <c r="C1" s="631"/>
      <c r="D1" s="666"/>
      <c r="E1" s="631"/>
      <c r="F1" s="667"/>
      <c r="G1" s="668"/>
      <c r="H1" s="668"/>
      <c r="I1" s="668"/>
      <c r="J1" s="1260" t="s">
        <v>913</v>
      </c>
      <c r="K1" s="1260"/>
      <c r="L1" s="1260"/>
    </row>
    <row r="2" spans="1:12" ht="12" customHeight="1">
      <c r="A2" s="629"/>
      <c r="B2" s="1251" t="str">
        <f>"Розрахунок тарифів на теплову енергію на плановий період з  "&amp;ІНСТРУКЦІЯ!B1&amp;" року"</f>
        <v>Розрахунок тарифів на теплову енергію на плановий період з   з 01.10.2021 р.-30.09.2022 р. року</v>
      </c>
      <c r="C2" s="1251"/>
      <c r="D2" s="1251"/>
      <c r="E2" s="1251"/>
      <c r="F2" s="1251"/>
      <c r="G2" s="1251"/>
      <c r="H2" s="1251"/>
      <c r="I2" s="1251"/>
      <c r="J2" s="1251"/>
      <c r="K2" s="1251"/>
      <c r="L2" s="669"/>
    </row>
    <row r="3" spans="1:12" ht="15" customHeight="1">
      <c r="A3" s="629"/>
      <c r="B3" s="1262" t="str">
        <f>'1_Елементи витрат'!A3</f>
        <v>Акціонерне товариство "ОБЛТЕПЛОКОМУНЕНЕРГО" м. Чернігів, смт. Срібне</v>
      </c>
      <c r="C3" s="1262"/>
      <c r="D3" s="1262"/>
      <c r="E3" s="1262"/>
      <c r="F3" s="1262"/>
      <c r="G3" s="1262"/>
      <c r="H3" s="1262"/>
      <c r="I3" s="1262"/>
      <c r="J3" s="1262"/>
      <c r="K3" s="1262"/>
      <c r="L3" s="636"/>
    </row>
    <row r="4" spans="1:12" ht="12.75" customHeight="1">
      <c r="A4" s="629"/>
      <c r="C4" s="637"/>
      <c r="D4" s="1254" t="s">
        <v>169</v>
      </c>
      <c r="E4" s="1254"/>
      <c r="F4" s="1254"/>
      <c r="G4" s="1254"/>
      <c r="H4" s="1254"/>
      <c r="I4" s="637"/>
      <c r="J4" s="637"/>
      <c r="K4" s="637"/>
      <c r="L4" s="670"/>
    </row>
    <row r="5" spans="1:12">
      <c r="A5" s="629"/>
      <c r="B5" s="631"/>
      <c r="C5" s="631"/>
      <c r="D5" s="631"/>
      <c r="E5" s="631"/>
      <c r="F5" s="631"/>
      <c r="G5" s="631"/>
      <c r="H5" s="636"/>
      <c r="I5" s="636"/>
      <c r="J5" s="636"/>
      <c r="K5" s="636"/>
      <c r="L5" s="671" t="s">
        <v>170</v>
      </c>
    </row>
    <row r="6" spans="1:12" ht="20.25" customHeight="1">
      <c r="A6" s="1256" t="s">
        <v>127</v>
      </c>
      <c r="B6" s="1256" t="s">
        <v>237</v>
      </c>
      <c r="C6" s="1256" t="s">
        <v>171</v>
      </c>
      <c r="D6" s="1247" t="s">
        <v>238</v>
      </c>
      <c r="E6" s="1247" t="s">
        <v>239</v>
      </c>
      <c r="F6" s="1247"/>
      <c r="G6" s="1247"/>
      <c r="H6" s="1247"/>
      <c r="I6" s="1247"/>
      <c r="J6" s="1247"/>
      <c r="K6" s="1247"/>
      <c r="L6" s="1247"/>
    </row>
    <row r="7" spans="1:12" ht="27" customHeight="1">
      <c r="A7" s="1257"/>
      <c r="B7" s="1257"/>
      <c r="C7" s="1257"/>
      <c r="D7" s="1247"/>
      <c r="E7" s="1247" t="s">
        <v>102</v>
      </c>
      <c r="F7" s="1247"/>
      <c r="G7" s="1247" t="s">
        <v>158</v>
      </c>
      <c r="H7" s="1247"/>
      <c r="I7" s="1247" t="s">
        <v>160</v>
      </c>
      <c r="J7" s="1247"/>
      <c r="K7" s="1247" t="s">
        <v>222</v>
      </c>
      <c r="L7" s="1247"/>
    </row>
    <row r="8" spans="1:12" ht="27" customHeight="1">
      <c r="A8" s="1258"/>
      <c r="B8" s="1258"/>
      <c r="C8" s="1258"/>
      <c r="D8" s="672" t="s">
        <v>398</v>
      </c>
      <c r="E8" s="639" t="s">
        <v>398</v>
      </c>
      <c r="F8" s="639" t="s">
        <v>204</v>
      </c>
      <c r="G8" s="639" t="s">
        <v>398</v>
      </c>
      <c r="H8" s="639" t="s">
        <v>204</v>
      </c>
      <c r="I8" s="639" t="s">
        <v>398</v>
      </c>
      <c r="J8" s="639" t="s">
        <v>204</v>
      </c>
      <c r="K8" s="639" t="s">
        <v>398</v>
      </c>
      <c r="L8" s="639" t="s">
        <v>204</v>
      </c>
    </row>
    <row r="9" spans="1:12" ht="12.75" customHeight="1">
      <c r="A9" s="639">
        <v>1</v>
      </c>
      <c r="B9" s="639">
        <v>2</v>
      </c>
      <c r="C9" s="639">
        <v>3</v>
      </c>
      <c r="D9" s="639">
        <v>3</v>
      </c>
      <c r="E9" s="639">
        <v>4</v>
      </c>
      <c r="F9" s="639">
        <v>5</v>
      </c>
      <c r="G9" s="639">
        <v>6</v>
      </c>
      <c r="H9" s="639">
        <v>7</v>
      </c>
      <c r="I9" s="639">
        <v>8</v>
      </c>
      <c r="J9" s="639">
        <v>9</v>
      </c>
      <c r="K9" s="639">
        <v>10</v>
      </c>
      <c r="L9" s="639">
        <v>11</v>
      </c>
    </row>
    <row r="10" spans="1:12" s="673" customFormat="1" ht="24">
      <c r="A10" s="640">
        <v>1</v>
      </c>
      <c r="B10" s="641" t="s">
        <v>399</v>
      </c>
      <c r="C10" s="642" t="s">
        <v>400</v>
      </c>
      <c r="D10" s="643">
        <f t="shared" ref="D10:D31" si="0">E10+G10+I10+K10</f>
        <v>7202.7905579337839</v>
      </c>
      <c r="E10" s="643">
        <f t="shared" ref="E10:L10" si="1">SUM(E11:E14)</f>
        <v>1693.9052282283692</v>
      </c>
      <c r="F10" s="643">
        <f t="shared" si="1"/>
        <v>2495.9500000000003</v>
      </c>
      <c r="G10" s="643">
        <f t="shared" si="1"/>
        <v>5508.8853297054147</v>
      </c>
      <c r="H10" s="643">
        <f t="shared" si="1"/>
        <v>3772.3</v>
      </c>
      <c r="I10" s="643">
        <f t="shared" si="1"/>
        <v>0</v>
      </c>
      <c r="J10" s="643">
        <f t="shared" si="1"/>
        <v>0</v>
      </c>
      <c r="K10" s="643">
        <f t="shared" si="1"/>
        <v>0</v>
      </c>
      <c r="L10" s="643">
        <f t="shared" si="1"/>
        <v>0</v>
      </c>
    </row>
    <row r="11" spans="1:12" ht="24">
      <c r="A11" s="647" t="s">
        <v>143</v>
      </c>
      <c r="B11" s="648" t="s">
        <v>645</v>
      </c>
      <c r="C11" s="639" t="s">
        <v>400</v>
      </c>
      <c r="D11" s="649">
        <f t="shared" si="0"/>
        <v>6906.2324116378768</v>
      </c>
      <c r="E11" s="649">
        <f>Д2!L31+Д2!L49+Д2!L39</f>
        <v>1653.5741811925063</v>
      </c>
      <c r="F11" s="649">
        <f>ROUNDUP(IFERROR(E11/E$30*1000,0),2)</f>
        <v>2436.5200000000004</v>
      </c>
      <c r="G11" s="649">
        <f>Д2!P31+Д2!P39+Д2!P49</f>
        <v>5252.6582304453705</v>
      </c>
      <c r="H11" s="649">
        <f>ROUND(IFERROR(G11/G$30*1000,0),2)</f>
        <v>3596.84</v>
      </c>
      <c r="I11" s="649">
        <f>Д2!T31+Д2!T39+Д2!T49</f>
        <v>0</v>
      </c>
      <c r="J11" s="649">
        <f>ROUND(IFERROR(I11/I$30*1000,0),2)</f>
        <v>0</v>
      </c>
      <c r="K11" s="649">
        <f>Д2!X31+Д2!X39+Д2!X49</f>
        <v>0</v>
      </c>
      <c r="L11" s="649">
        <f>ROUND(IFERROR(K11/K$30*1000,0),2)</f>
        <v>0</v>
      </c>
    </row>
    <row r="12" spans="1:12" ht="24">
      <c r="A12" s="647" t="s">
        <v>35</v>
      </c>
      <c r="B12" s="648" t="s">
        <v>240</v>
      </c>
      <c r="C12" s="639" t="s">
        <v>400</v>
      </c>
      <c r="D12" s="649">
        <f t="shared" si="0"/>
        <v>0</v>
      </c>
      <c r="E12" s="649">
        <f>'5_Розрахунок тарифів'!J32/1000</f>
        <v>0</v>
      </c>
      <c r="F12" s="649">
        <f>IFERROR(E12/E$30*1000,0)</f>
        <v>0</v>
      </c>
      <c r="G12" s="649">
        <f>'5_Розрахунок тарифів'!K32/1000</f>
        <v>0</v>
      </c>
      <c r="H12" s="649">
        <f>IFERROR(G12/G$30*1000,0)</f>
        <v>0</v>
      </c>
      <c r="I12" s="649">
        <f>'5_Розрахунок тарифів'!L32/1000</f>
        <v>0</v>
      </c>
      <c r="J12" s="649">
        <f>IFERROR(I12/I$30*1000,0)</f>
        <v>0</v>
      </c>
      <c r="K12" s="649">
        <f>'5_Розрахунок тарифів'!M32/1000</f>
        <v>0</v>
      </c>
      <c r="L12" s="649">
        <f>IFERROR(K12/K$30*1000,0)</f>
        <v>0</v>
      </c>
    </row>
    <row r="13" spans="1:12" ht="24">
      <c r="A13" s="647" t="s">
        <v>185</v>
      </c>
      <c r="B13" s="648" t="s">
        <v>646</v>
      </c>
      <c r="C13" s="639" t="s">
        <v>400</v>
      </c>
      <c r="D13" s="649">
        <f t="shared" si="0"/>
        <v>296.55814629590748</v>
      </c>
      <c r="E13" s="649">
        <f>'5_Розрахунок тарифів'!J29/1000</f>
        <v>40.331047035862959</v>
      </c>
      <c r="F13" s="649">
        <f>ROUND(IFERROR(E13/E$30*1000,0),2)</f>
        <v>59.43</v>
      </c>
      <c r="G13" s="649">
        <f>'5_Розрахунок тарифів'!K29/1000</f>
        <v>256.2270992600445</v>
      </c>
      <c r="H13" s="649">
        <f>ROUND(IFERROR(G13/G$30*1000,0),2)</f>
        <v>175.46</v>
      </c>
      <c r="I13" s="649">
        <f>'5_Розрахунок тарифів'!L29/1000</f>
        <v>0</v>
      </c>
      <c r="J13" s="649">
        <f>ROUND(IFERROR(I13/I$30*1000,0),2)</f>
        <v>0</v>
      </c>
      <c r="K13" s="649">
        <f>'5_Розрахунок тарифів'!M29/1000</f>
        <v>0</v>
      </c>
      <c r="L13" s="649">
        <f>ROUND(IFERROR(K13/K$30*1000,0),2)</f>
        <v>0</v>
      </c>
    </row>
    <row r="14" spans="1:12" ht="24">
      <c r="A14" s="647" t="s">
        <v>188</v>
      </c>
      <c r="B14" s="648" t="s">
        <v>401</v>
      </c>
      <c r="C14" s="639" t="s">
        <v>400</v>
      </c>
      <c r="D14" s="649">
        <f t="shared" si="0"/>
        <v>0</v>
      </c>
      <c r="E14" s="649">
        <f>'5_Розрахунок тарифів'!J34/1000</f>
        <v>0</v>
      </c>
      <c r="F14" s="649">
        <f>IFERROR(E14/E$30*1000,0)</f>
        <v>0</v>
      </c>
      <c r="G14" s="649">
        <f>'5_Розрахунок тарифів'!K34/1000</f>
        <v>0</v>
      </c>
      <c r="H14" s="649">
        <f>IFERROR(G14/G$30*1000,0)</f>
        <v>0</v>
      </c>
      <c r="I14" s="649">
        <f>'5_Розрахунок тарифів'!L34/1000</f>
        <v>0</v>
      </c>
      <c r="J14" s="649">
        <f>IFERROR(I14/I$30*1000,0)</f>
        <v>0</v>
      </c>
      <c r="K14" s="649">
        <f>'5_Розрахунок тарифів'!M34/1000</f>
        <v>0</v>
      </c>
      <c r="L14" s="649">
        <f>IFERROR(K14/K$30*1000,0)</f>
        <v>0</v>
      </c>
    </row>
    <row r="15" spans="1:12" s="673" customFormat="1" ht="24">
      <c r="A15" s="640">
        <v>2</v>
      </c>
      <c r="B15" s="641" t="s">
        <v>402</v>
      </c>
      <c r="C15" s="642" t="s">
        <v>400</v>
      </c>
      <c r="D15" s="643">
        <f t="shared" si="0"/>
        <v>1958.3292953535079</v>
      </c>
      <c r="E15" s="643">
        <f t="shared" ref="E15:K15" si="2">SUM(E16:E19)</f>
        <v>493.25833949249449</v>
      </c>
      <c r="F15" s="643">
        <f>SUM(F16:F19)</f>
        <v>890.48</v>
      </c>
      <c r="G15" s="643">
        <f t="shared" si="2"/>
        <v>1465.0709558610133</v>
      </c>
      <c r="H15" s="643">
        <f>SUM(H16:H19)</f>
        <v>1234.6000000000001</v>
      </c>
      <c r="I15" s="643">
        <f t="shared" si="2"/>
        <v>0</v>
      </c>
      <c r="J15" s="643">
        <f>SUM(J16:J19)</f>
        <v>0</v>
      </c>
      <c r="K15" s="643">
        <f t="shared" si="2"/>
        <v>0</v>
      </c>
      <c r="L15" s="643">
        <f>SUM(L16:L19)</f>
        <v>0</v>
      </c>
    </row>
    <row r="16" spans="1:12" ht="24">
      <c r="A16" s="647" t="s">
        <v>144</v>
      </c>
      <c r="B16" s="648" t="s">
        <v>647</v>
      </c>
      <c r="C16" s="639" t="s">
        <v>400</v>
      </c>
      <c r="D16" s="649">
        <f t="shared" si="0"/>
        <v>1878.4422140187889</v>
      </c>
      <c r="E16" s="649">
        <f>Д3!K40</f>
        <v>481.51409331410179</v>
      </c>
      <c r="F16" s="649">
        <f>ROUND(IFERROR(E16/E$31*1000,0),2)</f>
        <v>869.28</v>
      </c>
      <c r="G16" s="649">
        <f>Д3!O40</f>
        <v>1396.9281207046872</v>
      </c>
      <c r="H16" s="649">
        <f>ROUNDUP(IFERROR(G16/G$31*1000,0),2)</f>
        <v>1177.18</v>
      </c>
      <c r="I16" s="649">
        <f>Д3!S40</f>
        <v>0</v>
      </c>
      <c r="J16" s="649">
        <f>ROUND(IFERROR(I16/I$31*1000,0),2)</f>
        <v>0</v>
      </c>
      <c r="K16" s="649">
        <f>Д3!W40</f>
        <v>0</v>
      </c>
      <c r="L16" s="649">
        <f>ROUND(IFERROR(K16/K$31*1000,0),2)</f>
        <v>0</v>
      </c>
    </row>
    <row r="17" spans="1:12" ht="24">
      <c r="A17" s="647" t="s">
        <v>145</v>
      </c>
      <c r="B17" s="648" t="s">
        <v>240</v>
      </c>
      <c r="C17" s="639" t="s">
        <v>400</v>
      </c>
      <c r="D17" s="649">
        <f t="shared" si="0"/>
        <v>0</v>
      </c>
      <c r="E17" s="674">
        <f>'5_Розрахунок тарифів'!O32/1000</f>
        <v>0</v>
      </c>
      <c r="F17" s="649">
        <f>IFERROR(E17/E$31*1000,0)</f>
        <v>0</v>
      </c>
      <c r="G17" s="649">
        <f>'5_Розрахунок тарифів'!P32/1000</f>
        <v>0</v>
      </c>
      <c r="H17" s="649">
        <f>IFERROR(G17/G$31*1000,0)</f>
        <v>0</v>
      </c>
      <c r="I17" s="649">
        <f>'5_Розрахунок тарифів'!Q32/1000</f>
        <v>0</v>
      </c>
      <c r="J17" s="649">
        <f>IFERROR(I17/I$31*1000,0)</f>
        <v>0</v>
      </c>
      <c r="K17" s="649">
        <f>'5_Розрахунок тарифів'!R32/1000</f>
        <v>0</v>
      </c>
      <c r="L17" s="649">
        <f>IFERROR(K17/K$31*1000,0)</f>
        <v>0</v>
      </c>
    </row>
    <row r="18" spans="1:12" ht="24">
      <c r="A18" s="647" t="s">
        <v>196</v>
      </c>
      <c r="B18" s="648" t="s">
        <v>646</v>
      </c>
      <c r="C18" s="639" t="s">
        <v>400</v>
      </c>
      <c r="D18" s="649">
        <f t="shared" si="0"/>
        <v>79.887081334718943</v>
      </c>
      <c r="E18" s="674">
        <f>'5_Розрахунок тарифів'!O29/1000</f>
        <v>11.744246178392727</v>
      </c>
      <c r="F18" s="649">
        <f>ROUND(IFERROR(E18/E$31*1000,0),2)</f>
        <v>21.2</v>
      </c>
      <c r="G18" s="649">
        <f>'5_Розрахунок тарифів'!P29/1000</f>
        <v>68.142835156326214</v>
      </c>
      <c r="H18" s="649">
        <f>ROUND(IFERROR(G18/G$31*1000,0),2)</f>
        <v>57.42</v>
      </c>
      <c r="I18" s="649">
        <f>'5_Розрахунок тарифів'!Q29/1000</f>
        <v>0</v>
      </c>
      <c r="J18" s="649">
        <f>ROUND(IFERROR(I18/I$31*1000,0),2)</f>
        <v>0</v>
      </c>
      <c r="K18" s="649">
        <f>'5_Розрахунок тарифів'!R29/1000</f>
        <v>0</v>
      </c>
      <c r="L18" s="649">
        <f>ROUND(IFERROR(K18/K$31*1000,0),2)</f>
        <v>0</v>
      </c>
    </row>
    <row r="19" spans="1:12" ht="24">
      <c r="A19" s="647" t="s">
        <v>371</v>
      </c>
      <c r="B19" s="648" t="s">
        <v>401</v>
      </c>
      <c r="C19" s="639" t="s">
        <v>400</v>
      </c>
      <c r="D19" s="649">
        <f t="shared" si="0"/>
        <v>0</v>
      </c>
      <c r="E19" s="674">
        <f>'5_Розрахунок тарифів'!O34/1000</f>
        <v>0</v>
      </c>
      <c r="F19" s="649">
        <f>IFERROR(E19/E$31*1000,0)</f>
        <v>0</v>
      </c>
      <c r="G19" s="649">
        <f>'5_Розрахунок тарифів'!P34/1000</f>
        <v>0</v>
      </c>
      <c r="H19" s="649">
        <f>IFERROR(G19/G$31*1000,0)</f>
        <v>0</v>
      </c>
      <c r="I19" s="649">
        <f>'5_Розрахунок тарифів'!Q34/1000</f>
        <v>0</v>
      </c>
      <c r="J19" s="649">
        <f>IFERROR(I19/I$31*1000,0)</f>
        <v>0</v>
      </c>
      <c r="K19" s="649">
        <f>'5_Розрахунок тарифів'!R34/1000</f>
        <v>0</v>
      </c>
      <c r="L19" s="649">
        <f>IFERROR(K19/K$31*1000,0)</f>
        <v>0</v>
      </c>
    </row>
    <row r="20" spans="1:12" s="673" customFormat="1" ht="24">
      <c r="A20" s="640">
        <v>3</v>
      </c>
      <c r="B20" s="641" t="s">
        <v>648</v>
      </c>
      <c r="C20" s="642" t="s">
        <v>400</v>
      </c>
      <c r="D20" s="643">
        <f t="shared" si="0"/>
        <v>38.239921887508189</v>
      </c>
      <c r="E20" s="643">
        <f t="shared" ref="E20:L20" si="3">SUM(E21:E24)</f>
        <v>11.974930847361717</v>
      </c>
      <c r="F20" s="643">
        <f t="shared" si="3"/>
        <v>21.610000000000003</v>
      </c>
      <c r="G20" s="643">
        <f t="shared" si="3"/>
        <v>26.264991040146469</v>
      </c>
      <c r="H20" s="643">
        <f t="shared" si="3"/>
        <v>22.130000000000003</v>
      </c>
      <c r="I20" s="643">
        <f t="shared" si="3"/>
        <v>0</v>
      </c>
      <c r="J20" s="643">
        <f t="shared" si="3"/>
        <v>0</v>
      </c>
      <c r="K20" s="643">
        <f t="shared" si="3"/>
        <v>0</v>
      </c>
      <c r="L20" s="643">
        <f t="shared" si="3"/>
        <v>0</v>
      </c>
    </row>
    <row r="21" spans="1:12" ht="24">
      <c r="A21" s="647" t="s">
        <v>241</v>
      </c>
      <c r="B21" s="648" t="s">
        <v>649</v>
      </c>
      <c r="C21" s="639" t="s">
        <v>400</v>
      </c>
      <c r="D21" s="649">
        <f t="shared" si="0"/>
        <v>36.733177253361845</v>
      </c>
      <c r="E21" s="649">
        <f>Д4!K29</f>
        <v>11.689813530288546</v>
      </c>
      <c r="F21" s="649">
        <f>ROUND(IFERROR(E21/E$31*1000,0),2)</f>
        <v>21.1</v>
      </c>
      <c r="G21" s="649">
        <f>Д4!O29</f>
        <v>25.043363723073298</v>
      </c>
      <c r="H21" s="649">
        <f>ROUND(IFERROR(G21/G$31*1000,0),2)</f>
        <v>21.1</v>
      </c>
      <c r="I21" s="649">
        <f>Д4!S29</f>
        <v>0</v>
      </c>
      <c r="J21" s="649">
        <f>ROUND(IFERROR(I21/I$31*1000,0),2)</f>
        <v>0</v>
      </c>
      <c r="K21" s="649">
        <f>Д4!W29</f>
        <v>0</v>
      </c>
      <c r="L21" s="649">
        <f>ROUND(IFERROR(K21/K$31*1000,0),2)</f>
        <v>0</v>
      </c>
    </row>
    <row r="22" spans="1:12" ht="24">
      <c r="A22" s="647" t="s">
        <v>242</v>
      </c>
      <c r="B22" s="648" t="s">
        <v>240</v>
      </c>
      <c r="C22" s="639" t="s">
        <v>400</v>
      </c>
      <c r="D22" s="649">
        <f t="shared" si="0"/>
        <v>0</v>
      </c>
      <c r="E22" s="649">
        <f>'5_Розрахунок тарифів'!T32/1000</f>
        <v>0</v>
      </c>
      <c r="F22" s="649">
        <f>IFERROR(E22/E$31*1000,0)</f>
        <v>0</v>
      </c>
      <c r="G22" s="649">
        <f>'5_Розрахунок тарифів'!U32/1000</f>
        <v>0</v>
      </c>
      <c r="H22" s="649">
        <f>IFERROR(G22/G$31*1000,0)</f>
        <v>0</v>
      </c>
      <c r="I22" s="649">
        <f>'5_Розрахунок тарифів'!V32/1000</f>
        <v>0</v>
      </c>
      <c r="J22" s="649">
        <f>IFERROR(I22/I$31*1000,0)</f>
        <v>0</v>
      </c>
      <c r="K22" s="649">
        <f>'5_Розрахунок тарифів'!W32/1000</f>
        <v>0</v>
      </c>
      <c r="L22" s="649">
        <f>IFERROR(K22/K$31*1000,0)</f>
        <v>0</v>
      </c>
    </row>
    <row r="23" spans="1:12" ht="24">
      <c r="A23" s="647" t="s">
        <v>243</v>
      </c>
      <c r="B23" s="648" t="s">
        <v>646</v>
      </c>
      <c r="C23" s="639" t="s">
        <v>400</v>
      </c>
      <c r="D23" s="649">
        <f t="shared" si="0"/>
        <v>1.5067446341463415</v>
      </c>
      <c r="E23" s="649">
        <f>'5_Розрахунок тарифів'!T29/1000</f>
        <v>0.28511731707317073</v>
      </c>
      <c r="F23" s="649">
        <f>ROUND(IFERROR(E23/E$31*1000,0),2)</f>
        <v>0.51</v>
      </c>
      <c r="G23" s="649">
        <f>'5_Розрахунок тарифів'!U29/1000</f>
        <v>1.2216273170731708</v>
      </c>
      <c r="H23" s="649">
        <f>ROUND(IFERROR(G23/G$31*1000,0),2)</f>
        <v>1.03</v>
      </c>
      <c r="I23" s="649">
        <f>'5_Розрахунок тарифів'!V29/1000</f>
        <v>0</v>
      </c>
      <c r="J23" s="649">
        <f>ROUND(IFERROR(I23/I$31*1000,0),2)</f>
        <v>0</v>
      </c>
      <c r="K23" s="649">
        <f>'5_Розрахунок тарифів'!W29/1000</f>
        <v>0</v>
      </c>
      <c r="L23" s="649">
        <f>ROUND(IFERROR(K23/K$31*1000,0),2)</f>
        <v>0</v>
      </c>
    </row>
    <row r="24" spans="1:12" ht="24">
      <c r="A24" s="647" t="s">
        <v>403</v>
      </c>
      <c r="B24" s="648" t="s">
        <v>401</v>
      </c>
      <c r="C24" s="639" t="s">
        <v>400</v>
      </c>
      <c r="D24" s="649">
        <f t="shared" si="0"/>
        <v>0</v>
      </c>
      <c r="E24" s="649">
        <f>'5_Розрахунок тарифів'!T34/1000</f>
        <v>0</v>
      </c>
      <c r="F24" s="649">
        <f>IFERROR(E24/E$31*1000,0)</f>
        <v>0</v>
      </c>
      <c r="G24" s="649">
        <f>'5_Розрахунок тарифів'!U34/1000</f>
        <v>0</v>
      </c>
      <c r="H24" s="649">
        <f>IFERROR(G24/G$31*1000,0)</f>
        <v>0</v>
      </c>
      <c r="I24" s="649">
        <f>'5_Розрахунок тарифів'!V34/1000</f>
        <v>0</v>
      </c>
      <c r="J24" s="649">
        <f>IFERROR(I24/I$31*1000,0)</f>
        <v>0</v>
      </c>
      <c r="K24" s="649">
        <f>'5_Розрахунок тарифів'!W34/1000</f>
        <v>0</v>
      </c>
      <c r="L24" s="649">
        <f>IFERROR(K24/K$31*1000,0)</f>
        <v>0</v>
      </c>
    </row>
    <row r="25" spans="1:12" s="673" customFormat="1" ht="24">
      <c r="A25" s="640">
        <v>4</v>
      </c>
      <c r="B25" s="641" t="s">
        <v>650</v>
      </c>
      <c r="C25" s="642" t="s">
        <v>400</v>
      </c>
      <c r="D25" s="643">
        <f>E25+G25+I25+K25</f>
        <v>9199.3597751748002</v>
      </c>
      <c r="E25" s="643">
        <f>SUM(E26:E29)</f>
        <v>2199.1384985682253</v>
      </c>
      <c r="F25" s="643">
        <f>SUM(F26:F29)</f>
        <v>3408.0400000000004</v>
      </c>
      <c r="G25" s="643">
        <f t="shared" ref="G25:K25" si="4">SUM(G26:G29)</f>
        <v>7000.221276606575</v>
      </c>
      <c r="H25" s="643">
        <f>SUM(H26:H29)</f>
        <v>5029.03</v>
      </c>
      <c r="I25" s="643">
        <f t="shared" si="4"/>
        <v>0</v>
      </c>
      <c r="J25" s="643">
        <f>SUM(J26:J29)</f>
        <v>0</v>
      </c>
      <c r="K25" s="643">
        <f t="shared" si="4"/>
        <v>0</v>
      </c>
      <c r="L25" s="643">
        <f>SUM(L26:L29)</f>
        <v>0</v>
      </c>
    </row>
    <row r="26" spans="1:12" ht="24">
      <c r="A26" s="647" t="s">
        <v>146</v>
      </c>
      <c r="B26" s="648" t="s">
        <v>651</v>
      </c>
      <c r="C26" s="639" t="s">
        <v>400</v>
      </c>
      <c r="D26" s="649">
        <f t="shared" si="0"/>
        <v>8821.4078029100274</v>
      </c>
      <c r="E26" s="649">
        <f t="shared" ref="E26:L29" si="5">E21+E16+E11</f>
        <v>2146.7780880368964</v>
      </c>
      <c r="F26" s="649">
        <f t="shared" si="5"/>
        <v>3326.9000000000005</v>
      </c>
      <c r="G26" s="649">
        <f t="shared" si="5"/>
        <v>6674.629714873131</v>
      </c>
      <c r="H26" s="649">
        <f t="shared" si="5"/>
        <v>4795.12</v>
      </c>
      <c r="I26" s="649">
        <f t="shared" si="5"/>
        <v>0</v>
      </c>
      <c r="J26" s="649">
        <f t="shared" si="5"/>
        <v>0</v>
      </c>
      <c r="K26" s="649">
        <f t="shared" si="5"/>
        <v>0</v>
      </c>
      <c r="L26" s="649">
        <f t="shared" si="5"/>
        <v>0</v>
      </c>
    </row>
    <row r="27" spans="1:12" ht="31.5" customHeight="1">
      <c r="A27" s="647" t="s">
        <v>244</v>
      </c>
      <c r="B27" s="648" t="s">
        <v>240</v>
      </c>
      <c r="C27" s="639" t="s">
        <v>400</v>
      </c>
      <c r="D27" s="649">
        <f>E27+G27+I27+K27</f>
        <v>0</v>
      </c>
      <c r="E27" s="649">
        <f t="shared" ref="E27:G29" si="6">E22+E17+E12</f>
        <v>0</v>
      </c>
      <c r="F27" s="649">
        <f t="shared" si="5"/>
        <v>0</v>
      </c>
      <c r="G27" s="649">
        <f t="shared" si="6"/>
        <v>0</v>
      </c>
      <c r="H27" s="649">
        <f t="shared" si="5"/>
        <v>0</v>
      </c>
      <c r="I27" s="649">
        <f t="shared" ref="I27" si="7">I22+I17+I12</f>
        <v>0</v>
      </c>
      <c r="J27" s="649">
        <f t="shared" si="5"/>
        <v>0</v>
      </c>
      <c r="K27" s="649">
        <f t="shared" ref="K27" si="8">K22+K17+K12</f>
        <v>0</v>
      </c>
      <c r="L27" s="649">
        <f t="shared" si="5"/>
        <v>0</v>
      </c>
    </row>
    <row r="28" spans="1:12" ht="24">
      <c r="A28" s="647" t="s">
        <v>245</v>
      </c>
      <c r="B28" s="648" t="s">
        <v>646</v>
      </c>
      <c r="C28" s="639" t="s">
        <v>400</v>
      </c>
      <c r="D28" s="649">
        <f t="shared" si="0"/>
        <v>377.95197226477273</v>
      </c>
      <c r="E28" s="649">
        <f t="shared" si="6"/>
        <v>52.360410531328853</v>
      </c>
      <c r="F28" s="649">
        <f t="shared" si="5"/>
        <v>81.14</v>
      </c>
      <c r="G28" s="649">
        <f t="shared" si="6"/>
        <v>325.59156173344388</v>
      </c>
      <c r="H28" s="649">
        <f t="shared" si="5"/>
        <v>233.91000000000003</v>
      </c>
      <c r="I28" s="649">
        <f t="shared" ref="I28" si="9">I23+I18+I13</f>
        <v>0</v>
      </c>
      <c r="J28" s="649">
        <f t="shared" si="5"/>
        <v>0</v>
      </c>
      <c r="K28" s="649">
        <f t="shared" ref="K28" si="10">K23+K18+K13</f>
        <v>0</v>
      </c>
      <c r="L28" s="649">
        <f t="shared" si="5"/>
        <v>0</v>
      </c>
    </row>
    <row r="29" spans="1:12" ht="24">
      <c r="A29" s="647" t="s">
        <v>276</v>
      </c>
      <c r="B29" s="648" t="s">
        <v>401</v>
      </c>
      <c r="C29" s="639" t="s">
        <v>400</v>
      </c>
      <c r="D29" s="649">
        <f>E29+G29+I29+K29</f>
        <v>0</v>
      </c>
      <c r="E29" s="649">
        <f t="shared" si="6"/>
        <v>0</v>
      </c>
      <c r="F29" s="649">
        <f t="shared" si="5"/>
        <v>0</v>
      </c>
      <c r="G29" s="649">
        <f t="shared" si="6"/>
        <v>0</v>
      </c>
      <c r="H29" s="649">
        <f t="shared" si="5"/>
        <v>0</v>
      </c>
      <c r="I29" s="649">
        <f t="shared" ref="I29" si="11">I24+I19+I14</f>
        <v>0</v>
      </c>
      <c r="J29" s="649">
        <f t="shared" si="5"/>
        <v>0</v>
      </c>
      <c r="K29" s="649">
        <f t="shared" ref="K29" si="12">K24+K19+K14</f>
        <v>0</v>
      </c>
      <c r="L29" s="649">
        <f t="shared" si="5"/>
        <v>0</v>
      </c>
    </row>
    <row r="30" spans="1:12" ht="60">
      <c r="A30" s="675">
        <v>5</v>
      </c>
      <c r="B30" s="676" t="s">
        <v>652</v>
      </c>
      <c r="C30" s="639" t="s">
        <v>404</v>
      </c>
      <c r="D30" s="649">
        <f t="shared" si="0"/>
        <v>2139.0161966186115</v>
      </c>
      <c r="E30" s="649">
        <f>Д2!L64</f>
        <v>678.6637510274611</v>
      </c>
      <c r="F30" s="649" t="s">
        <v>69</v>
      </c>
      <c r="G30" s="649">
        <f>Д2!P64</f>
        <v>1460.3524455911506</v>
      </c>
      <c r="H30" s="649" t="s">
        <v>69</v>
      </c>
      <c r="I30" s="649">
        <f>Д2!T64</f>
        <v>0</v>
      </c>
      <c r="J30" s="649" t="s">
        <v>69</v>
      </c>
      <c r="K30" s="649">
        <f>Д2!X64</f>
        <v>0</v>
      </c>
      <c r="L30" s="649" t="s">
        <v>69</v>
      </c>
    </row>
    <row r="31" spans="1:12" ht="24">
      <c r="A31" s="675" t="s">
        <v>148</v>
      </c>
      <c r="B31" s="676" t="s">
        <v>653</v>
      </c>
      <c r="C31" s="639" t="s">
        <v>404</v>
      </c>
      <c r="D31" s="649">
        <f t="shared" si="0"/>
        <v>1740.5974092670585</v>
      </c>
      <c r="E31" s="649">
        <f>Д4!K38</f>
        <v>553.92047917044965</v>
      </c>
      <c r="F31" s="649" t="s">
        <v>69</v>
      </c>
      <c r="G31" s="674">
        <f>Д4!O38</f>
        <v>1186.6769300966089</v>
      </c>
      <c r="H31" s="649" t="s">
        <v>69</v>
      </c>
      <c r="I31" s="674">
        <f>Д4!S38</f>
        <v>0</v>
      </c>
      <c r="J31" s="649" t="s">
        <v>69</v>
      </c>
      <c r="K31" s="674">
        <f>Д4!W38</f>
        <v>0</v>
      </c>
      <c r="L31" s="649" t="s">
        <v>69</v>
      </c>
    </row>
    <row r="32" spans="1:12">
      <c r="A32" s="647" t="s">
        <v>150</v>
      </c>
      <c r="B32" s="648" t="s">
        <v>654</v>
      </c>
      <c r="C32" s="639" t="s">
        <v>110</v>
      </c>
      <c r="D32" s="649">
        <f>D28/D26*100</f>
        <v>4.2844858860293593</v>
      </c>
      <c r="E32" s="649" t="s">
        <v>535</v>
      </c>
      <c r="F32" s="649">
        <f>F28/F26*100</f>
        <v>2.4389070906850217</v>
      </c>
      <c r="G32" s="649" t="s">
        <v>535</v>
      </c>
      <c r="H32" s="649">
        <f>H28/H26*100</f>
        <v>4.8780843857922234</v>
      </c>
      <c r="I32" s="649" t="s">
        <v>535</v>
      </c>
      <c r="J32" s="649" t="e">
        <f>J28/J26*100</f>
        <v>#DIV/0!</v>
      </c>
      <c r="K32" s="649" t="s">
        <v>535</v>
      </c>
      <c r="L32" s="649" t="e">
        <f>L28/L26*100</f>
        <v>#DIV/0!</v>
      </c>
    </row>
    <row r="33" spans="1:12" s="673" customFormat="1" ht="24">
      <c r="A33" s="677" t="s">
        <v>161</v>
      </c>
      <c r="B33" s="678" t="s">
        <v>405</v>
      </c>
      <c r="C33" s="642" t="s">
        <v>400</v>
      </c>
      <c r="D33" s="643" t="e">
        <f t="shared" ref="D33:D38" si="13">E33+G33+I33+K33</f>
        <v>#DIV/0!</v>
      </c>
      <c r="E33" s="643">
        <f t="shared" ref="E33:L33" si="14">SUM(E34:E37)</f>
        <v>0</v>
      </c>
      <c r="F33" s="643">
        <f t="shared" si="14"/>
        <v>0</v>
      </c>
      <c r="G33" s="643">
        <f t="shared" si="14"/>
        <v>0</v>
      </c>
      <c r="H33" s="643">
        <f t="shared" si="14"/>
        <v>0</v>
      </c>
      <c r="I33" s="643" t="e">
        <f t="shared" si="14"/>
        <v>#DIV/0!</v>
      </c>
      <c r="J33" s="643">
        <f t="shared" si="14"/>
        <v>0</v>
      </c>
      <c r="K33" s="643">
        <f t="shared" si="14"/>
        <v>0</v>
      </c>
      <c r="L33" s="643">
        <f t="shared" si="14"/>
        <v>0</v>
      </c>
    </row>
    <row r="34" spans="1:12" ht="24">
      <c r="A34" s="647" t="s">
        <v>251</v>
      </c>
      <c r="B34" s="648" t="s">
        <v>647</v>
      </c>
      <c r="C34" s="639" t="s">
        <v>400</v>
      </c>
      <c r="D34" s="649">
        <f t="shared" si="13"/>
        <v>0</v>
      </c>
      <c r="E34" s="649">
        <f>'Лист 4'!K35</f>
        <v>0</v>
      </c>
      <c r="F34" s="649">
        <f>IFERROR(E34/E$38*1000,0)</f>
        <v>0</v>
      </c>
      <c r="G34" s="674">
        <f>'Лист 4'!O35</f>
        <v>0</v>
      </c>
      <c r="H34" s="649">
        <f>IFERROR(G34/G$38*1000,0)</f>
        <v>0</v>
      </c>
      <c r="I34" s="674">
        <f>'Лист 4'!S35</f>
        <v>0</v>
      </c>
      <c r="J34" s="649">
        <f>IFERROR(I34/I$38*1000,0)</f>
        <v>0</v>
      </c>
      <c r="K34" s="674">
        <f>'Лист 4'!W35</f>
        <v>0</v>
      </c>
      <c r="L34" s="649">
        <f>IFERROR(K34/K$38*1000,0)</f>
        <v>0</v>
      </c>
    </row>
    <row r="35" spans="1:12" ht="24">
      <c r="A35" s="647" t="s">
        <v>252</v>
      </c>
      <c r="B35" s="648" t="s">
        <v>240</v>
      </c>
      <c r="C35" s="639" t="s">
        <v>400</v>
      </c>
      <c r="D35" s="649" t="e">
        <f t="shared" si="13"/>
        <v>#DIV/0!</v>
      </c>
      <c r="E35" s="674">
        <f>'Лист 4'!K36</f>
        <v>0</v>
      </c>
      <c r="F35" s="649">
        <f>IFERROR(E35/E$38*1000,0)</f>
        <v>0</v>
      </c>
      <c r="G35" s="674">
        <f>'Лист 4'!O36</f>
        <v>0</v>
      </c>
      <c r="H35" s="649">
        <f>IFERROR(G35/G$38*1000,0)</f>
        <v>0</v>
      </c>
      <c r="I35" s="674" t="e">
        <f>'Лист 4'!S36</f>
        <v>#DIV/0!</v>
      </c>
      <c r="J35" s="649">
        <f>IFERROR(I35/I$38*1000,0)</f>
        <v>0</v>
      </c>
      <c r="K35" s="674">
        <f>'Лист 4'!W36</f>
        <v>0</v>
      </c>
      <c r="L35" s="649">
        <f>IFERROR(K35/K$38*1000,0)</f>
        <v>0</v>
      </c>
    </row>
    <row r="36" spans="1:12" ht="24">
      <c r="A36" s="647" t="s">
        <v>253</v>
      </c>
      <c r="B36" s="648" t="s">
        <v>646</v>
      </c>
      <c r="C36" s="639" t="s">
        <v>400</v>
      </c>
      <c r="D36" s="649" t="e">
        <f t="shared" si="13"/>
        <v>#DIV/0!</v>
      </c>
      <c r="E36" s="674">
        <f>'Лист 4'!K38</f>
        <v>0</v>
      </c>
      <c r="F36" s="649">
        <f>IFERROR(E36/E$38*1000,0)</f>
        <v>0</v>
      </c>
      <c r="G36" s="674">
        <f>'Лист 4'!O38</f>
        <v>0</v>
      </c>
      <c r="H36" s="649">
        <f>IFERROR(G36/G$38*1000,0)</f>
        <v>0</v>
      </c>
      <c r="I36" s="674" t="e">
        <f>'Лист 4'!S38</f>
        <v>#DIV/0!</v>
      </c>
      <c r="J36" s="649">
        <f>IFERROR(I36/I$38*1000,0)</f>
        <v>0</v>
      </c>
      <c r="K36" s="674">
        <f>'Лист 4'!W38</f>
        <v>0</v>
      </c>
      <c r="L36" s="649">
        <f>IFERROR(K36/K$38*1000,0)</f>
        <v>0</v>
      </c>
    </row>
    <row r="37" spans="1:12" ht="24">
      <c r="A37" s="647" t="s">
        <v>254</v>
      </c>
      <c r="B37" s="648" t="s">
        <v>401</v>
      </c>
      <c r="C37" s="639" t="s">
        <v>400</v>
      </c>
      <c r="D37" s="649">
        <f t="shared" si="13"/>
        <v>0</v>
      </c>
      <c r="E37" s="674">
        <f>'Лист 4'!K37</f>
        <v>0</v>
      </c>
      <c r="F37" s="649">
        <f>IFERROR(E37/E$38*1000,0)</f>
        <v>0</v>
      </c>
      <c r="G37" s="674">
        <f>'Лист 4'!O37</f>
        <v>0</v>
      </c>
      <c r="H37" s="649">
        <f>IFERROR(G37/G$38*1000,0)</f>
        <v>0</v>
      </c>
      <c r="I37" s="674">
        <f>'Лист 4'!S37</f>
        <v>0</v>
      </c>
      <c r="J37" s="649">
        <f>IFERROR(I37/I$38*1000,0)</f>
        <v>0</v>
      </c>
      <c r="K37" s="674">
        <f>'Лист 4'!W37</f>
        <v>0</v>
      </c>
      <c r="L37" s="649">
        <f>IFERROR(K37/K$38*1000,0)</f>
        <v>0</v>
      </c>
    </row>
    <row r="38" spans="1:12" ht="24">
      <c r="A38" s="675" t="s">
        <v>282</v>
      </c>
      <c r="B38" s="676" t="s">
        <v>406</v>
      </c>
      <c r="C38" s="639" t="s">
        <v>404</v>
      </c>
      <c r="D38" s="649">
        <f t="shared" si="13"/>
        <v>0</v>
      </c>
      <c r="E38" s="649">
        <f>'Лист 4'!K43</f>
        <v>0</v>
      </c>
      <c r="F38" s="649" t="s">
        <v>69</v>
      </c>
      <c r="G38" s="674">
        <f>'Лист 4'!O43</f>
        <v>0</v>
      </c>
      <c r="H38" s="649" t="s">
        <v>69</v>
      </c>
      <c r="I38" s="674">
        <f>'Лист 4'!S43</f>
        <v>0</v>
      </c>
      <c r="J38" s="649" t="s">
        <v>69</v>
      </c>
      <c r="K38" s="674">
        <f>'Лист 4'!W43</f>
        <v>0</v>
      </c>
      <c r="L38" s="649" t="s">
        <v>69</v>
      </c>
    </row>
    <row r="39" spans="1:12">
      <c r="A39" s="679"/>
      <c r="B39" s="631"/>
      <c r="C39" s="631"/>
      <c r="D39" s="631"/>
      <c r="E39" s="631"/>
      <c r="F39" s="631"/>
      <c r="G39" s="631"/>
      <c r="H39" s="631"/>
      <c r="I39" s="631"/>
      <c r="J39" s="631"/>
      <c r="K39" s="631"/>
      <c r="L39" s="631"/>
    </row>
    <row r="40" spans="1:12" ht="10.5" customHeight="1">
      <c r="A40" s="680"/>
      <c r="C40" s="662"/>
    </row>
    <row r="41" spans="1:12" ht="17.25" customHeight="1">
      <c r="A41" s="680"/>
      <c r="B41" s="763" t="s">
        <v>930</v>
      </c>
      <c r="C41" s="1261"/>
      <c r="D41" s="1261"/>
      <c r="E41" s="1261"/>
      <c r="F41" s="681"/>
      <c r="G41" s="684"/>
      <c r="H41" s="1263" t="s">
        <v>1077</v>
      </c>
      <c r="I41" s="1263"/>
      <c r="J41" s="1263"/>
      <c r="K41" s="684"/>
      <c r="L41" s="681"/>
    </row>
    <row r="42" spans="1:12" ht="25.5" customHeight="1">
      <c r="A42" s="680"/>
      <c r="B42" s="682"/>
      <c r="C42" s="1259"/>
      <c r="D42" s="1259"/>
      <c r="E42" s="1259"/>
      <c r="F42" s="683"/>
      <c r="G42" s="1259"/>
      <c r="H42" s="1259"/>
      <c r="I42" s="1259"/>
      <c r="J42" s="1259"/>
      <c r="K42" s="1259"/>
      <c r="L42" s="683"/>
    </row>
    <row r="48" spans="1:12">
      <c r="D48" s="662">
        <v>574867.75161809381</v>
      </c>
      <c r="E48" s="662">
        <v>428680.24941266596</v>
      </c>
      <c r="F48" s="662">
        <v>132869.30985931732</v>
      </c>
      <c r="G48" s="662">
        <v>13154.27762842375</v>
      </c>
      <c r="H48" s="662">
        <v>163.91471768669456</v>
      </c>
    </row>
    <row r="49" spans="4:8">
      <c r="D49" s="662">
        <v>499973.81587025896</v>
      </c>
      <c r="E49" s="662">
        <v>372771.87280510349</v>
      </c>
      <c r="F49" s="662">
        <v>115573.05972859843</v>
      </c>
      <c r="G49" s="662">
        <v>11484.97467433818</v>
      </c>
      <c r="H49" s="662">
        <v>143.90866221886705</v>
      </c>
    </row>
    <row r="50" spans="4:8">
      <c r="D50" s="662">
        <v>3454769</v>
      </c>
      <c r="E50" s="662">
        <f>$D50/$D$48*E48</f>
        <v>2576229.4587138793</v>
      </c>
      <c r="F50" s="662">
        <f t="shared" ref="F50:H50" si="15">$D50/$D$48*F48</f>
        <v>798501.51876029489</v>
      </c>
      <c r="G50" s="662">
        <f t="shared" si="15"/>
        <v>79052.948160958418</v>
      </c>
      <c r="H50" s="662">
        <f t="shared" si="15"/>
        <v>985.07436486705228</v>
      </c>
    </row>
    <row r="51" spans="4:8">
      <c r="D51" s="662">
        <v>9852744.5399999991</v>
      </c>
      <c r="E51" s="662">
        <f>$D$51/$D$49*E49</f>
        <v>7346036.7680517491</v>
      </c>
      <c r="F51" s="662">
        <f t="shared" ref="F51:H51" si="16">$D$51/$D$49*F49</f>
        <v>2277542.9373836103</v>
      </c>
      <c r="G51" s="662">
        <f t="shared" si="16"/>
        <v>226328.8954795743</v>
      </c>
      <c r="H51" s="662">
        <f t="shared" si="16"/>
        <v>2835.9390850651753</v>
      </c>
    </row>
    <row r="52" spans="4:8">
      <c r="E52" s="662">
        <f>E50+E51</f>
        <v>9922266.2267656289</v>
      </c>
      <c r="F52" s="662">
        <f t="shared" ref="F52:H52" si="17">F50+F51</f>
        <v>3076044.4561439054</v>
      </c>
      <c r="G52" s="662">
        <f t="shared" si="17"/>
        <v>305381.84364053269</v>
      </c>
      <c r="H52" s="662">
        <f t="shared" si="17"/>
        <v>3821.0134499322276</v>
      </c>
    </row>
    <row r="53" spans="4:8">
      <c r="E53" s="662">
        <f>E52/1000</f>
        <v>9922.2662267656287</v>
      </c>
      <c r="F53" s="662">
        <f t="shared" ref="F53:H53" si="18">F52/1000</f>
        <v>3076.0444561439053</v>
      </c>
      <c r="G53" s="662">
        <f t="shared" si="18"/>
        <v>305.38184364053268</v>
      </c>
      <c r="H53" s="662">
        <f t="shared" si="18"/>
        <v>3.8210134499322277</v>
      </c>
    </row>
  </sheetData>
  <mergeCells count="17">
    <mergeCell ref="C42:E42"/>
    <mergeCell ref="G42:K42"/>
    <mergeCell ref="J1:L1"/>
    <mergeCell ref="B2:K2"/>
    <mergeCell ref="D4:H4"/>
    <mergeCell ref="G7:H7"/>
    <mergeCell ref="I7:J7"/>
    <mergeCell ref="K7:L7"/>
    <mergeCell ref="C41:E41"/>
    <mergeCell ref="B3:K3"/>
    <mergeCell ref="H41:J41"/>
    <mergeCell ref="A6:A8"/>
    <mergeCell ref="B6:B8"/>
    <mergeCell ref="C6:C8"/>
    <mergeCell ref="D6:D7"/>
    <mergeCell ref="E6:L6"/>
    <mergeCell ref="E7:F7"/>
  </mergeCells>
  <conditionalFormatting sqref="B1">
    <cfRule type="containsText" dxfId="22" priority="1" operator="containsText" text="Для корек">
      <formula>NOT(ISERROR(SEARCH("Для корек",B1)))</formula>
    </cfRule>
  </conditionalFormatting>
  <pageMargins left="0.39370078740157483" right="0.31496062992125984" top="0.35433070866141736" bottom="0.23622047244094491" header="0.31496062992125984" footer="0.31496062992125984"/>
  <pageSetup paperSize="9" scale="7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>
  <sheetPr>
    <tabColor rgb="FF00B0F0"/>
  </sheetPr>
  <dimension ref="A1:S43"/>
  <sheetViews>
    <sheetView view="pageBreakPreview" zoomScaleSheetLayoutView="100" workbookViewId="0">
      <pane ySplit="9" topLeftCell="A10" activePane="bottomLeft" state="frozen"/>
      <selection activeCell="C96" sqref="A1:XFD1048576"/>
      <selection pane="bottomLeft" activeCell="F28" sqref="F28"/>
    </sheetView>
  </sheetViews>
  <sheetFormatPr defaultColWidth="9.140625" defaultRowHeight="12"/>
  <cols>
    <col min="1" max="1" width="5.5703125" style="344" customWidth="1"/>
    <col min="2" max="2" width="40.85546875" style="222" customWidth="1"/>
    <col min="3" max="3" width="9.140625" style="222"/>
    <col min="4" max="8" width="11.7109375" style="222" customWidth="1"/>
    <col min="9" max="9" width="2.85546875" style="222" customWidth="1"/>
    <col min="10" max="14" width="3.5703125" style="222" customWidth="1"/>
    <col min="15" max="19" width="2.42578125" style="222" customWidth="1"/>
    <col min="20" max="26" width="2.85546875" style="222" customWidth="1"/>
    <col min="27" max="16384" width="9.140625" style="222"/>
  </cols>
  <sheetData>
    <row r="1" spans="1:8" ht="63" customHeight="1">
      <c r="A1" s="200"/>
      <c r="B1" s="201"/>
      <c r="C1" s="201"/>
      <c r="D1" s="201"/>
      <c r="F1" s="1272" t="s">
        <v>655</v>
      </c>
      <c r="G1" s="1272"/>
      <c r="H1" s="1272"/>
    </row>
    <row r="2" spans="1:8" ht="9.75" customHeight="1">
      <c r="A2" s="200"/>
      <c r="B2" s="201"/>
      <c r="C2" s="201"/>
      <c r="D2" s="201"/>
      <c r="E2" s="334"/>
      <c r="F2" s="334"/>
      <c r="G2" s="334"/>
      <c r="H2" s="334"/>
    </row>
    <row r="3" spans="1:8" ht="17.25" customHeight="1">
      <c r="A3" s="200"/>
      <c r="B3" s="1268" t="str">
        <f>"Розрахунок двоставкових тарифів на теплову енергію на плановий період з  "&amp;ІНСТРУКЦІЯ!B1&amp;" року"</f>
        <v>Розрахунок двоставкових тарифів на теплову енергію на плановий період з   з 01.10.2021 р.-30.09.2022 р. року</v>
      </c>
      <c r="C3" s="1268"/>
      <c r="D3" s="1268"/>
      <c r="E3" s="1268"/>
      <c r="F3" s="1268"/>
      <c r="G3" s="1268"/>
      <c r="H3" s="201"/>
    </row>
    <row r="4" spans="1:8">
      <c r="A4" s="200"/>
      <c r="B4" s="1269" t="str">
        <f>'1_Елементи витрат'!A3</f>
        <v>Акціонерне товариство "ОБЛТЕПЛОКОМУНЕНЕРГО" м. Чернігів, смт. Срібне</v>
      </c>
      <c r="C4" s="1269"/>
      <c r="D4" s="1269"/>
      <c r="E4" s="1269"/>
      <c r="F4" s="1269"/>
      <c r="G4" s="202"/>
      <c r="H4" s="201"/>
    </row>
    <row r="5" spans="1:8" ht="10.5" customHeight="1">
      <c r="A5" s="200"/>
      <c r="B5" s="1270" t="s">
        <v>169</v>
      </c>
      <c r="C5" s="1270"/>
      <c r="D5" s="1270"/>
      <c r="E5" s="1270"/>
      <c r="F5" s="1270"/>
      <c r="G5" s="203"/>
      <c r="H5" s="201"/>
    </row>
    <row r="6" spans="1:8" ht="13.5" customHeight="1">
      <c r="A6" s="200"/>
      <c r="B6" s="201"/>
      <c r="C6" s="201"/>
      <c r="D6" s="201"/>
      <c r="E6" s="201"/>
      <c r="F6" s="1271" t="s">
        <v>255</v>
      </c>
      <c r="G6" s="1271"/>
      <c r="H6" s="1271"/>
    </row>
    <row r="7" spans="1:8" ht="22.5" customHeight="1">
      <c r="A7" s="1264" t="s">
        <v>127</v>
      </c>
      <c r="B7" s="1265" t="s">
        <v>278</v>
      </c>
      <c r="C7" s="1266" t="s">
        <v>171</v>
      </c>
      <c r="D7" s="1266" t="s">
        <v>279</v>
      </c>
      <c r="E7" s="1265" t="s">
        <v>280</v>
      </c>
      <c r="F7" s="1265"/>
      <c r="G7" s="1265"/>
      <c r="H7" s="1265"/>
    </row>
    <row r="8" spans="1:8" ht="32.25" customHeight="1">
      <c r="A8" s="1264"/>
      <c r="B8" s="1265"/>
      <c r="C8" s="1267"/>
      <c r="D8" s="1267"/>
      <c r="E8" s="204" t="s">
        <v>102</v>
      </c>
      <c r="F8" s="204" t="s">
        <v>281</v>
      </c>
      <c r="G8" s="204" t="s">
        <v>275</v>
      </c>
      <c r="H8" s="204" t="s">
        <v>222</v>
      </c>
    </row>
    <row r="9" spans="1:8" s="335" customFormat="1">
      <c r="A9" s="205">
        <v>1</v>
      </c>
      <c r="B9" s="204">
        <v>2</v>
      </c>
      <c r="C9" s="204">
        <v>3</v>
      </c>
      <c r="D9" s="204">
        <v>4</v>
      </c>
      <c r="E9" s="204">
        <v>5</v>
      </c>
      <c r="F9" s="204">
        <v>6</v>
      </c>
      <c r="G9" s="204">
        <v>7</v>
      </c>
      <c r="H9" s="204">
        <v>8</v>
      </c>
    </row>
    <row r="10" spans="1:8" s="335" customFormat="1" ht="60">
      <c r="A10" s="205" t="s">
        <v>300</v>
      </c>
      <c r="B10" s="206" t="s">
        <v>656</v>
      </c>
      <c r="C10" s="204" t="s">
        <v>142</v>
      </c>
      <c r="D10" s="207">
        <f>E10+F10+G10+H10</f>
        <v>2139.0161966186115</v>
      </c>
      <c r="E10" s="207">
        <f>Д5!E30</f>
        <v>678.6637510274611</v>
      </c>
      <c r="F10" s="207">
        <f>Д5!G30</f>
        <v>1460.3524455911506</v>
      </c>
      <c r="G10" s="207">
        <f>Д5!I30</f>
        <v>0</v>
      </c>
      <c r="H10" s="207">
        <f>Д5!K30</f>
        <v>0</v>
      </c>
    </row>
    <row r="11" spans="1:8" ht="24">
      <c r="A11" s="205" t="s">
        <v>301</v>
      </c>
      <c r="B11" s="208" t="s">
        <v>657</v>
      </c>
      <c r="C11" s="204" t="s">
        <v>142</v>
      </c>
      <c r="D11" s="207">
        <f>E11+F11+G11+H11</f>
        <v>1740.5974092670585</v>
      </c>
      <c r="E11" s="207">
        <f>Д5!E31</f>
        <v>553.92047917044965</v>
      </c>
      <c r="F11" s="207">
        <f>Д5!G31</f>
        <v>1186.6769300966089</v>
      </c>
      <c r="G11" s="207">
        <f>Д5!I31</f>
        <v>0</v>
      </c>
      <c r="H11" s="207">
        <f>Д5!K31</f>
        <v>0</v>
      </c>
    </row>
    <row r="12" spans="1:8" ht="24">
      <c r="A12" s="205" t="s">
        <v>197</v>
      </c>
      <c r="B12" s="209" t="s">
        <v>273</v>
      </c>
      <c r="C12" s="204" t="s">
        <v>162</v>
      </c>
      <c r="D12" s="207">
        <f>E12+F12+G12+H12</f>
        <v>0</v>
      </c>
      <c r="E12" s="207"/>
      <c r="F12" s="207"/>
      <c r="G12" s="207"/>
      <c r="H12" s="207"/>
    </row>
    <row r="13" spans="1:8">
      <c r="A13" s="1275" t="s">
        <v>407</v>
      </c>
      <c r="B13" s="1276"/>
      <c r="C13" s="1276"/>
      <c r="D13" s="1276"/>
      <c r="E13" s="1276"/>
      <c r="F13" s="1276"/>
      <c r="G13" s="1276"/>
      <c r="H13" s="1277"/>
    </row>
    <row r="14" spans="1:8" ht="24">
      <c r="A14" s="205" t="s">
        <v>198</v>
      </c>
      <c r="B14" s="209" t="s">
        <v>658</v>
      </c>
      <c r="C14" s="204" t="s">
        <v>177</v>
      </c>
      <c r="D14" s="207">
        <f t="shared" ref="D14:D23" si="0">E14+F14+G14+H14</f>
        <v>0</v>
      </c>
      <c r="E14" s="207">
        <f>E15+E16+E17</f>
        <v>0</v>
      </c>
      <c r="F14" s="207">
        <f>F15+F16+F17</f>
        <v>0</v>
      </c>
      <c r="G14" s="207">
        <f>G15+G16+G17</f>
        <v>0</v>
      </c>
      <c r="H14" s="207">
        <f>H15+H16+H17</f>
        <v>0</v>
      </c>
    </row>
    <row r="15" spans="1:8" ht="24">
      <c r="A15" s="205" t="s">
        <v>146</v>
      </c>
      <c r="B15" s="209" t="s">
        <v>659</v>
      </c>
      <c r="C15" s="204" t="s">
        <v>177</v>
      </c>
      <c r="D15" s="210">
        <f t="shared" si="0"/>
        <v>0</v>
      </c>
      <c r="E15" s="210"/>
      <c r="F15" s="210"/>
      <c r="G15" s="210"/>
      <c r="H15" s="210"/>
    </row>
    <row r="16" spans="1:8" ht="24">
      <c r="A16" s="205" t="s">
        <v>244</v>
      </c>
      <c r="B16" s="209" t="s">
        <v>660</v>
      </c>
      <c r="C16" s="204" t="s">
        <v>177</v>
      </c>
      <c r="D16" s="210">
        <f t="shared" si="0"/>
        <v>0</v>
      </c>
      <c r="E16" s="211">
        <v>0</v>
      </c>
      <c r="F16" s="211">
        <v>0</v>
      </c>
      <c r="G16" s="211">
        <v>0</v>
      </c>
      <c r="H16" s="211">
        <v>0</v>
      </c>
    </row>
    <row r="17" spans="1:8">
      <c r="A17" s="205" t="s">
        <v>245</v>
      </c>
      <c r="B17" s="209" t="s">
        <v>408</v>
      </c>
      <c r="C17" s="204" t="s">
        <v>177</v>
      </c>
      <c r="D17" s="210">
        <f t="shared" si="0"/>
        <v>0</v>
      </c>
      <c r="E17" s="211"/>
      <c r="F17" s="212"/>
      <c r="G17" s="212"/>
      <c r="H17" s="212">
        <v>0</v>
      </c>
    </row>
    <row r="18" spans="1:8">
      <c r="A18" s="205" t="s">
        <v>147</v>
      </c>
      <c r="B18" s="209" t="s">
        <v>121</v>
      </c>
      <c r="C18" s="204" t="s">
        <v>177</v>
      </c>
      <c r="D18" s="210">
        <f t="shared" si="0"/>
        <v>0</v>
      </c>
      <c r="E18" s="210">
        <v>0</v>
      </c>
      <c r="F18" s="213">
        <v>0</v>
      </c>
      <c r="G18" s="213">
        <v>0</v>
      </c>
      <c r="H18" s="213">
        <v>0</v>
      </c>
    </row>
    <row r="19" spans="1:8" ht="24">
      <c r="A19" s="205" t="s">
        <v>148</v>
      </c>
      <c r="B19" s="209" t="s">
        <v>661</v>
      </c>
      <c r="C19" s="204" t="s">
        <v>177</v>
      </c>
      <c r="D19" s="210">
        <f t="shared" si="0"/>
        <v>0</v>
      </c>
      <c r="E19" s="210">
        <f>E20+E21</f>
        <v>0</v>
      </c>
      <c r="F19" s="210">
        <f>F20+F21</f>
        <v>0</v>
      </c>
      <c r="G19" s="210">
        <f>G20+G21</f>
        <v>0</v>
      </c>
      <c r="H19" s="210">
        <f>H20+H21</f>
        <v>0</v>
      </c>
    </row>
    <row r="20" spans="1:8">
      <c r="A20" s="205" t="s">
        <v>248</v>
      </c>
      <c r="B20" s="209" t="s">
        <v>117</v>
      </c>
      <c r="C20" s="204" t="s">
        <v>177</v>
      </c>
      <c r="D20" s="210">
        <f t="shared" si="0"/>
        <v>0</v>
      </c>
      <c r="E20" s="210">
        <v>0</v>
      </c>
      <c r="F20" s="213">
        <v>0</v>
      </c>
      <c r="G20" s="213">
        <v>0</v>
      </c>
      <c r="H20" s="213">
        <v>0</v>
      </c>
    </row>
    <row r="21" spans="1:8" ht="24">
      <c r="A21" s="205" t="s">
        <v>249</v>
      </c>
      <c r="B21" s="209" t="s">
        <v>662</v>
      </c>
      <c r="C21" s="204" t="s">
        <v>177</v>
      </c>
      <c r="D21" s="210">
        <f t="shared" si="0"/>
        <v>0</v>
      </c>
      <c r="E21" s="210">
        <v>0</v>
      </c>
      <c r="F21" s="213">
        <v>0</v>
      </c>
      <c r="G21" s="213">
        <v>0</v>
      </c>
      <c r="H21" s="213">
        <v>0</v>
      </c>
    </row>
    <row r="22" spans="1:8">
      <c r="A22" s="205" t="s">
        <v>150</v>
      </c>
      <c r="B22" s="209" t="s">
        <v>373</v>
      </c>
      <c r="C22" s="204" t="s">
        <v>177</v>
      </c>
      <c r="D22" s="210">
        <f t="shared" si="0"/>
        <v>0</v>
      </c>
      <c r="E22" s="210">
        <v>0</v>
      </c>
      <c r="F22" s="213">
        <v>0</v>
      </c>
      <c r="G22" s="213">
        <v>0</v>
      </c>
      <c r="H22" s="213">
        <v>0</v>
      </c>
    </row>
    <row r="23" spans="1:8">
      <c r="A23" s="205" t="s">
        <v>161</v>
      </c>
      <c r="B23" s="209" t="s">
        <v>409</v>
      </c>
      <c r="C23" s="204" t="s">
        <v>177</v>
      </c>
      <c r="D23" s="210">
        <f t="shared" si="0"/>
        <v>0</v>
      </c>
      <c r="E23" s="210">
        <f>E14+E18+E19+E22</f>
        <v>0</v>
      </c>
      <c r="F23" s="210">
        <f>F14+F18+F19+F22</f>
        <v>0</v>
      </c>
      <c r="G23" s="210">
        <f>G14+G18+G19+G22</f>
        <v>0</v>
      </c>
      <c r="H23" s="210">
        <f>H14+H18+H19+H22</f>
        <v>0</v>
      </c>
    </row>
    <row r="24" spans="1:8">
      <c r="A24" s="205" t="s">
        <v>282</v>
      </c>
      <c r="B24" s="209" t="s">
        <v>663</v>
      </c>
      <c r="C24" s="204" t="s">
        <v>410</v>
      </c>
      <c r="D24" s="210">
        <f>IFERROR(D23/D10*1000,0)</f>
        <v>0</v>
      </c>
      <c r="E24" s="210">
        <f>IFERROR(E23/E10*1000,0)</f>
        <v>0</v>
      </c>
      <c r="F24" s="210">
        <f>IFERROR(F23/F10*1000,0)</f>
        <v>0</v>
      </c>
      <c r="G24" s="210">
        <f>IFERROR(G23/G10*1000,0)</f>
        <v>0</v>
      </c>
      <c r="H24" s="210">
        <f>IFERROR(H23/H10*1000,0)</f>
        <v>0</v>
      </c>
    </row>
    <row r="25" spans="1:8">
      <c r="A25" s="1275" t="s">
        <v>411</v>
      </c>
      <c r="B25" s="1276"/>
      <c r="C25" s="1276"/>
      <c r="D25" s="1276"/>
      <c r="E25" s="1276"/>
      <c r="F25" s="1276"/>
      <c r="G25" s="1276"/>
      <c r="H25" s="1277"/>
    </row>
    <row r="26" spans="1:8" ht="24">
      <c r="A26" s="205" t="s">
        <v>283</v>
      </c>
      <c r="B26" s="209" t="s">
        <v>664</v>
      </c>
      <c r="C26" s="204" t="s">
        <v>177</v>
      </c>
      <c r="D26" s="207">
        <f>E26+F26+G26+H26</f>
        <v>1878.4422140187889</v>
      </c>
      <c r="E26" s="207">
        <f>Д5!E16</f>
        <v>481.51409331410179</v>
      </c>
      <c r="F26" s="207">
        <f>Д5!G16</f>
        <v>1396.9281207046872</v>
      </c>
      <c r="G26" s="207">
        <f>Д5!I16</f>
        <v>0</v>
      </c>
      <c r="H26" s="207">
        <f>Д5!K16</f>
        <v>0</v>
      </c>
    </row>
    <row r="27" spans="1:8">
      <c r="A27" s="205" t="s">
        <v>284</v>
      </c>
      <c r="B27" s="209" t="s">
        <v>121</v>
      </c>
      <c r="C27" s="204" t="s">
        <v>177</v>
      </c>
      <c r="D27" s="207">
        <f>E27+F27+G27+H27</f>
        <v>0</v>
      </c>
      <c r="E27" s="207">
        <f>Д5!E17</f>
        <v>0</v>
      </c>
      <c r="F27" s="207">
        <f>Д5!G17</f>
        <v>0</v>
      </c>
      <c r="G27" s="207">
        <f>Д5!I17</f>
        <v>0</v>
      </c>
      <c r="H27" s="207">
        <f>Д5!K17</f>
        <v>0</v>
      </c>
    </row>
    <row r="28" spans="1:8" ht="24">
      <c r="A28" s="205" t="s">
        <v>285</v>
      </c>
      <c r="B28" s="209" t="s">
        <v>665</v>
      </c>
      <c r="C28" s="204" t="s">
        <v>177</v>
      </c>
      <c r="D28" s="207">
        <f>E28+F28+G28+H28</f>
        <v>79.887081334718943</v>
      </c>
      <c r="E28" s="207">
        <f>Д5!E18</f>
        <v>11.744246178392727</v>
      </c>
      <c r="F28" s="207">
        <f>Д5!G18</f>
        <v>68.142835156326214</v>
      </c>
      <c r="G28" s="207">
        <f>Д5!I18</f>
        <v>0</v>
      </c>
      <c r="H28" s="207">
        <f>Д5!K18</f>
        <v>0</v>
      </c>
    </row>
    <row r="29" spans="1:8">
      <c r="A29" s="205" t="s">
        <v>286</v>
      </c>
      <c r="B29" s="209" t="s">
        <v>373</v>
      </c>
      <c r="C29" s="204" t="s">
        <v>177</v>
      </c>
      <c r="D29" s="207">
        <f>E29+F29+G29+H29</f>
        <v>0</v>
      </c>
      <c r="E29" s="207">
        <f>Д5!E19</f>
        <v>0</v>
      </c>
      <c r="F29" s="207">
        <f>Д5!G19</f>
        <v>0</v>
      </c>
      <c r="G29" s="207">
        <f>Д5!I19</f>
        <v>0</v>
      </c>
      <c r="H29" s="207">
        <f>Д5!K19</f>
        <v>0</v>
      </c>
    </row>
    <row r="30" spans="1:8" ht="36">
      <c r="A30" s="214" t="s">
        <v>287</v>
      </c>
      <c r="B30" s="215" t="s">
        <v>412</v>
      </c>
      <c r="C30" s="216" t="s">
        <v>666</v>
      </c>
      <c r="D30" s="217">
        <f>IFERROR(SUM(D26:D29)/D12/12*1000,0)</f>
        <v>0</v>
      </c>
      <c r="E30" s="217">
        <f>IFERROR(SUM(E26:E29)/E12/12*1000,0)</f>
        <v>0</v>
      </c>
      <c r="F30" s="217">
        <f>IFERROR(SUM(F26:F29)/F12/12*1000,0)</f>
        <v>0</v>
      </c>
      <c r="G30" s="217">
        <f>IFERROR(SUM(G26:G29)/G12/12*1000,0)</f>
        <v>0</v>
      </c>
      <c r="H30" s="217">
        <f>IFERROR(SUM(H26:H29)/H12/12*1000,0)</f>
        <v>0</v>
      </c>
    </row>
    <row r="31" spans="1:8">
      <c r="A31" s="1275" t="s">
        <v>413</v>
      </c>
      <c r="B31" s="1276"/>
      <c r="C31" s="1276"/>
      <c r="D31" s="1276"/>
      <c r="E31" s="1276"/>
      <c r="F31" s="1276"/>
      <c r="G31" s="1276"/>
      <c r="H31" s="1277"/>
    </row>
    <row r="32" spans="1:8" ht="24">
      <c r="A32" s="205" t="s">
        <v>288</v>
      </c>
      <c r="B32" s="209" t="s">
        <v>667</v>
      </c>
      <c r="C32" s="204" t="s">
        <v>177</v>
      </c>
      <c r="D32" s="207">
        <f>E32+F32+G32+H32</f>
        <v>36.733177253361845</v>
      </c>
      <c r="E32" s="207">
        <f>Д5!E21</f>
        <v>11.689813530288546</v>
      </c>
      <c r="F32" s="207">
        <f>Д5!G21</f>
        <v>25.043363723073298</v>
      </c>
      <c r="G32" s="207">
        <f>Д5!I21</f>
        <v>0</v>
      </c>
      <c r="H32" s="207">
        <f>Д5!K21</f>
        <v>0</v>
      </c>
    </row>
    <row r="33" spans="1:19">
      <c r="A33" s="205" t="s">
        <v>289</v>
      </c>
      <c r="B33" s="209" t="s">
        <v>121</v>
      </c>
      <c r="C33" s="204" t="s">
        <v>177</v>
      </c>
      <c r="D33" s="207">
        <f>E33+F33+G33+H33</f>
        <v>0</v>
      </c>
      <c r="E33" s="207">
        <f>Д5!E22</f>
        <v>0</v>
      </c>
      <c r="F33" s="207">
        <f>Д5!G22</f>
        <v>0</v>
      </c>
      <c r="G33" s="207">
        <f>Д5!I22</f>
        <v>0</v>
      </c>
      <c r="H33" s="207">
        <f>Д5!K22</f>
        <v>0</v>
      </c>
    </row>
    <row r="34" spans="1:19" ht="24">
      <c r="A34" s="205" t="s">
        <v>291</v>
      </c>
      <c r="B34" s="209" t="s">
        <v>668</v>
      </c>
      <c r="C34" s="204" t="s">
        <v>177</v>
      </c>
      <c r="D34" s="207">
        <f>E34+F34+G34+H34</f>
        <v>1.5067446341463415</v>
      </c>
      <c r="E34" s="207">
        <f>Д5!E23</f>
        <v>0.28511731707317073</v>
      </c>
      <c r="F34" s="207">
        <f>Д5!G23</f>
        <v>1.2216273170731708</v>
      </c>
      <c r="G34" s="207">
        <f>Д5!I23</f>
        <v>0</v>
      </c>
      <c r="H34" s="207">
        <f>Д5!K23</f>
        <v>0</v>
      </c>
    </row>
    <row r="35" spans="1:19">
      <c r="A35" s="205" t="s">
        <v>292</v>
      </c>
      <c r="B35" s="209" t="s">
        <v>373</v>
      </c>
      <c r="C35" s="204" t="s">
        <v>177</v>
      </c>
      <c r="D35" s="207">
        <f>E35+F35+G35+H35</f>
        <v>0</v>
      </c>
      <c r="E35" s="207">
        <f>Д5!E24</f>
        <v>0</v>
      </c>
      <c r="F35" s="207">
        <f>Д5!G24</f>
        <v>0</v>
      </c>
      <c r="G35" s="207">
        <f>Д5!I24</f>
        <v>0</v>
      </c>
      <c r="H35" s="207">
        <f>Д5!K24</f>
        <v>0</v>
      </c>
    </row>
    <row r="36" spans="1:19" ht="36">
      <c r="A36" s="214" t="s">
        <v>305</v>
      </c>
      <c r="B36" s="215" t="s">
        <v>669</v>
      </c>
      <c r="C36" s="216" t="s">
        <v>666</v>
      </c>
      <c r="D36" s="217">
        <f>IFERROR(SUM(D32:D35)/D12/12*1000,0)</f>
        <v>0</v>
      </c>
      <c r="E36" s="217">
        <f>IFERROR(SUM(E32:E35)/E12/12*1000,0)</f>
        <v>0</v>
      </c>
      <c r="F36" s="217">
        <f>IFERROR(SUM(F32:F35)/F12/12*1000,0)</f>
        <v>0</v>
      </c>
      <c r="G36" s="217">
        <f>IFERROR(SUM(G32:G35)/G12/12*1000,0)</f>
        <v>0</v>
      </c>
      <c r="H36" s="217">
        <f>IFERROR(SUM(H32:H35)/H12/12*1000,0)</f>
        <v>0</v>
      </c>
    </row>
    <row r="37" spans="1:19" ht="15" customHeight="1">
      <c r="A37" s="1275" t="s">
        <v>290</v>
      </c>
      <c r="B37" s="1276"/>
      <c r="C37" s="1276"/>
      <c r="D37" s="1276"/>
      <c r="E37" s="1276"/>
      <c r="F37" s="1276"/>
      <c r="G37" s="1276"/>
      <c r="H37" s="1277"/>
    </row>
    <row r="38" spans="1:19" ht="24">
      <c r="A38" s="214" t="s">
        <v>306</v>
      </c>
      <c r="B38" s="215" t="s">
        <v>414</v>
      </c>
      <c r="C38" s="216" t="s">
        <v>204</v>
      </c>
      <c r="D38" s="217">
        <f>D24</f>
        <v>0</v>
      </c>
      <c r="E38" s="217">
        <f>E24</f>
        <v>0</v>
      </c>
      <c r="F38" s="217">
        <f>F24</f>
        <v>0</v>
      </c>
      <c r="G38" s="217">
        <f>G24</f>
        <v>0</v>
      </c>
      <c r="H38" s="217">
        <f>H24</f>
        <v>0</v>
      </c>
    </row>
    <row r="39" spans="1:19" ht="60">
      <c r="A39" s="214" t="s">
        <v>307</v>
      </c>
      <c r="B39" s="215" t="s">
        <v>670</v>
      </c>
      <c r="C39" s="216" t="s">
        <v>666</v>
      </c>
      <c r="D39" s="217">
        <f>D36+D30</f>
        <v>0</v>
      </c>
      <c r="E39" s="217">
        <f>E36+E30</f>
        <v>0</v>
      </c>
      <c r="F39" s="217">
        <f>F36+F30</f>
        <v>0</v>
      </c>
      <c r="G39" s="217">
        <f>G36+G30</f>
        <v>0</v>
      </c>
      <c r="H39" s="217">
        <f>H36+H30</f>
        <v>0</v>
      </c>
      <c r="J39" s="336"/>
      <c r="K39" s="336"/>
      <c r="L39" s="336"/>
      <c r="M39" s="336"/>
      <c r="N39" s="336"/>
      <c r="O39" s="336"/>
      <c r="P39" s="336"/>
      <c r="Q39" s="336"/>
      <c r="R39" s="336"/>
      <c r="S39" s="336"/>
    </row>
    <row r="40" spans="1:19">
      <c r="A40" s="337"/>
      <c r="B40" s="338"/>
      <c r="C40" s="339"/>
      <c r="D40" s="340"/>
      <c r="E40" s="340"/>
      <c r="F40" s="340"/>
      <c r="G40" s="340"/>
      <c r="H40" s="340"/>
      <c r="J40" s="336"/>
      <c r="K40" s="336"/>
      <c r="L40" s="336"/>
      <c r="M40" s="336"/>
      <c r="N40" s="336"/>
      <c r="O40" s="336"/>
      <c r="P40" s="336"/>
      <c r="Q40" s="336"/>
      <c r="R40" s="336"/>
      <c r="S40" s="336"/>
    </row>
    <row r="41" spans="1:19" ht="15" customHeight="1">
      <c r="A41" s="341"/>
      <c r="B41" s="342" t="s">
        <v>224</v>
      </c>
      <c r="C41" s="1278" t="s">
        <v>225</v>
      </c>
      <c r="D41" s="1278"/>
      <c r="E41" s="1278"/>
      <c r="F41" s="1279" t="s">
        <v>225</v>
      </c>
      <c r="G41" s="1279"/>
      <c r="H41" s="1279"/>
    </row>
    <row r="42" spans="1:19" ht="15" customHeight="1">
      <c r="A42" s="341"/>
      <c r="B42" s="343"/>
      <c r="C42" s="1273" t="s">
        <v>293</v>
      </c>
      <c r="D42" s="1273"/>
      <c r="E42" s="1273"/>
      <c r="F42" s="1274" t="s">
        <v>227</v>
      </c>
      <c r="G42" s="1274"/>
      <c r="H42" s="1274"/>
    </row>
    <row r="43" spans="1:19">
      <c r="B43" s="343"/>
      <c r="C43" s="1274"/>
      <c r="D43" s="1274"/>
      <c r="E43" s="1274"/>
      <c r="F43" s="1274"/>
      <c r="G43" s="1274"/>
      <c r="H43" s="1274"/>
    </row>
  </sheetData>
  <mergeCells count="20">
    <mergeCell ref="C42:E42"/>
    <mergeCell ref="F42:H42"/>
    <mergeCell ref="C43:E43"/>
    <mergeCell ref="F43:H43"/>
    <mergeCell ref="A13:H13"/>
    <mergeCell ref="A25:H25"/>
    <mergeCell ref="A31:H31"/>
    <mergeCell ref="A37:H37"/>
    <mergeCell ref="C41:E41"/>
    <mergeCell ref="F41:H41"/>
    <mergeCell ref="B3:G3"/>
    <mergeCell ref="B4:F4"/>
    <mergeCell ref="B5:F5"/>
    <mergeCell ref="F6:H6"/>
    <mergeCell ref="F1:H1"/>
    <mergeCell ref="A7:A8"/>
    <mergeCell ref="B7:B8"/>
    <mergeCell ref="C7:C8"/>
    <mergeCell ref="D7:D8"/>
    <mergeCell ref="E7:H7"/>
  </mergeCells>
  <conditionalFormatting sqref="B4:G4">
    <cfRule type="cellIs" dxfId="21" priority="1" operator="equal">
      <formula>0</formula>
    </cfRule>
  </conditionalFormatting>
  <printOptions horizontalCentered="1"/>
  <pageMargins left="0.23622047244094491" right="0.23622047244094491" top="0.23622047244094491" bottom="0.31496062992125984" header="0.31496062992125984" footer="0.31496062992125984"/>
  <pageSetup paperSize="9" scale="84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>
  <sheetPr>
    <tabColor rgb="FFFFFF00"/>
    <pageSetUpPr fitToPage="1"/>
  </sheetPr>
  <dimension ref="A2:WVC96"/>
  <sheetViews>
    <sheetView view="pageBreakPreview" zoomScale="90" zoomScaleNormal="90" zoomScaleSheetLayoutView="90" workbookViewId="0">
      <selection activeCell="C11" sqref="C11"/>
    </sheetView>
  </sheetViews>
  <sheetFormatPr defaultRowHeight="12"/>
  <cols>
    <col min="1" max="1" width="5.42578125" style="227" customWidth="1"/>
    <col min="2" max="2" width="49.5703125" style="227" customWidth="1"/>
    <col min="3" max="3" width="18" style="227" customWidth="1"/>
    <col min="4" max="4" width="17.85546875" style="227" customWidth="1"/>
    <col min="5" max="5" width="31.42578125" style="227" customWidth="1"/>
    <col min="6" max="6" width="31.28515625" style="227" customWidth="1"/>
    <col min="7" max="7" width="18.28515625" style="227" customWidth="1"/>
    <col min="8" max="237" width="9.140625" style="227"/>
    <col min="238" max="238" width="4.85546875" style="227" customWidth="1"/>
    <col min="239" max="239" width="31" style="227" customWidth="1"/>
    <col min="240" max="240" width="12.28515625" style="227" customWidth="1"/>
    <col min="241" max="241" width="11.5703125" style="227" customWidth="1"/>
    <col min="242" max="242" width="13.7109375" style="227" customWidth="1"/>
    <col min="243" max="243" width="12.7109375" style="227" customWidth="1"/>
    <col min="244" max="244" width="13.7109375" style="227" customWidth="1"/>
    <col min="245" max="245" width="14.42578125" style="227" customWidth="1"/>
    <col min="246" max="246" width="13" style="227" customWidth="1"/>
    <col min="247" max="247" width="12" style="227" customWidth="1"/>
    <col min="248" max="248" width="14.140625" style="227" customWidth="1"/>
    <col min="249" max="249" width="13.85546875" style="227" customWidth="1"/>
    <col min="250" max="250" width="9.140625" style="227"/>
    <col min="251" max="251" width="10.28515625" style="227" bestFit="1" customWidth="1"/>
    <col min="252" max="493" width="9.140625" style="227"/>
    <col min="494" max="494" width="4.85546875" style="227" customWidth="1"/>
    <col min="495" max="495" width="31" style="227" customWidth="1"/>
    <col min="496" max="496" width="12.28515625" style="227" customWidth="1"/>
    <col min="497" max="497" width="11.5703125" style="227" customWidth="1"/>
    <col min="498" max="498" width="13.7109375" style="227" customWidth="1"/>
    <col min="499" max="499" width="12.7109375" style="227" customWidth="1"/>
    <col min="500" max="500" width="13.7109375" style="227" customWidth="1"/>
    <col min="501" max="501" width="14.42578125" style="227" customWidth="1"/>
    <col min="502" max="502" width="13" style="227" customWidth="1"/>
    <col min="503" max="503" width="12" style="227" customWidth="1"/>
    <col min="504" max="504" width="14.140625" style="227" customWidth="1"/>
    <col min="505" max="505" width="13.85546875" style="227" customWidth="1"/>
    <col min="506" max="506" width="9.140625" style="227"/>
    <col min="507" max="507" width="10.28515625" style="227" bestFit="1" customWidth="1"/>
    <col min="508" max="749" width="9.140625" style="227"/>
    <col min="750" max="750" width="4.85546875" style="227" customWidth="1"/>
    <col min="751" max="751" width="31" style="227" customWidth="1"/>
    <col min="752" max="752" width="12.28515625" style="227" customWidth="1"/>
    <col min="753" max="753" width="11.5703125" style="227" customWidth="1"/>
    <col min="754" max="754" width="13.7109375" style="227" customWidth="1"/>
    <col min="755" max="755" width="12.7109375" style="227" customWidth="1"/>
    <col min="756" max="756" width="13.7109375" style="227" customWidth="1"/>
    <col min="757" max="757" width="14.42578125" style="227" customWidth="1"/>
    <col min="758" max="758" width="13" style="227" customWidth="1"/>
    <col min="759" max="759" width="12" style="227" customWidth="1"/>
    <col min="760" max="760" width="14.140625" style="227" customWidth="1"/>
    <col min="761" max="761" width="13.85546875" style="227" customWidth="1"/>
    <col min="762" max="762" width="9.140625" style="227"/>
    <col min="763" max="763" width="10.28515625" style="227" bestFit="1" customWidth="1"/>
    <col min="764" max="1005" width="9.140625" style="227"/>
    <col min="1006" max="1006" width="4.85546875" style="227" customWidth="1"/>
    <col min="1007" max="1007" width="31" style="227" customWidth="1"/>
    <col min="1008" max="1008" width="12.28515625" style="227" customWidth="1"/>
    <col min="1009" max="1009" width="11.5703125" style="227" customWidth="1"/>
    <col min="1010" max="1010" width="13.7109375" style="227" customWidth="1"/>
    <col min="1011" max="1011" width="12.7109375" style="227" customWidth="1"/>
    <col min="1012" max="1012" width="13.7109375" style="227" customWidth="1"/>
    <col min="1013" max="1013" width="14.42578125" style="227" customWidth="1"/>
    <col min="1014" max="1014" width="13" style="227" customWidth="1"/>
    <col min="1015" max="1015" width="12" style="227" customWidth="1"/>
    <col min="1016" max="1016" width="14.140625" style="227" customWidth="1"/>
    <col min="1017" max="1017" width="13.85546875" style="227" customWidth="1"/>
    <col min="1018" max="1018" width="9.140625" style="227"/>
    <col min="1019" max="1019" width="10.28515625" style="227" bestFit="1" customWidth="1"/>
    <col min="1020" max="1261" width="9.140625" style="227"/>
    <col min="1262" max="1262" width="4.85546875" style="227" customWidth="1"/>
    <col min="1263" max="1263" width="31" style="227" customWidth="1"/>
    <col min="1264" max="1264" width="12.28515625" style="227" customWidth="1"/>
    <col min="1265" max="1265" width="11.5703125" style="227" customWidth="1"/>
    <col min="1266" max="1266" width="13.7109375" style="227" customWidth="1"/>
    <col min="1267" max="1267" width="12.7109375" style="227" customWidth="1"/>
    <col min="1268" max="1268" width="13.7109375" style="227" customWidth="1"/>
    <col min="1269" max="1269" width="14.42578125" style="227" customWidth="1"/>
    <col min="1270" max="1270" width="13" style="227" customWidth="1"/>
    <col min="1271" max="1271" width="12" style="227" customWidth="1"/>
    <col min="1272" max="1272" width="14.140625" style="227" customWidth="1"/>
    <col min="1273" max="1273" width="13.85546875" style="227" customWidth="1"/>
    <col min="1274" max="1274" width="9.140625" style="227"/>
    <col min="1275" max="1275" width="10.28515625" style="227" bestFit="1" customWidth="1"/>
    <col min="1276" max="1517" width="9.140625" style="227"/>
    <col min="1518" max="1518" width="4.85546875" style="227" customWidth="1"/>
    <col min="1519" max="1519" width="31" style="227" customWidth="1"/>
    <col min="1520" max="1520" width="12.28515625" style="227" customWidth="1"/>
    <col min="1521" max="1521" width="11.5703125" style="227" customWidth="1"/>
    <col min="1522" max="1522" width="13.7109375" style="227" customWidth="1"/>
    <col min="1523" max="1523" width="12.7109375" style="227" customWidth="1"/>
    <col min="1524" max="1524" width="13.7109375" style="227" customWidth="1"/>
    <col min="1525" max="1525" width="14.42578125" style="227" customWidth="1"/>
    <col min="1526" max="1526" width="13" style="227" customWidth="1"/>
    <col min="1527" max="1527" width="12" style="227" customWidth="1"/>
    <col min="1528" max="1528" width="14.140625" style="227" customWidth="1"/>
    <col min="1529" max="1529" width="13.85546875" style="227" customWidth="1"/>
    <col min="1530" max="1530" width="9.140625" style="227"/>
    <col min="1531" max="1531" width="10.28515625" style="227" bestFit="1" customWidth="1"/>
    <col min="1532" max="1773" width="9.140625" style="227"/>
    <col min="1774" max="1774" width="4.85546875" style="227" customWidth="1"/>
    <col min="1775" max="1775" width="31" style="227" customWidth="1"/>
    <col min="1776" max="1776" width="12.28515625" style="227" customWidth="1"/>
    <col min="1777" max="1777" width="11.5703125" style="227" customWidth="1"/>
    <col min="1778" max="1778" width="13.7109375" style="227" customWidth="1"/>
    <col min="1779" max="1779" width="12.7109375" style="227" customWidth="1"/>
    <col min="1780" max="1780" width="13.7109375" style="227" customWidth="1"/>
    <col min="1781" max="1781" width="14.42578125" style="227" customWidth="1"/>
    <col min="1782" max="1782" width="13" style="227" customWidth="1"/>
    <col min="1783" max="1783" width="12" style="227" customWidth="1"/>
    <col min="1784" max="1784" width="14.140625" style="227" customWidth="1"/>
    <col min="1785" max="1785" width="13.85546875" style="227" customWidth="1"/>
    <col min="1786" max="1786" width="9.140625" style="227"/>
    <col min="1787" max="1787" width="10.28515625" style="227" bestFit="1" customWidth="1"/>
    <col min="1788" max="2029" width="9.140625" style="227"/>
    <col min="2030" max="2030" width="4.85546875" style="227" customWidth="1"/>
    <col min="2031" max="2031" width="31" style="227" customWidth="1"/>
    <col min="2032" max="2032" width="12.28515625" style="227" customWidth="1"/>
    <col min="2033" max="2033" width="11.5703125" style="227" customWidth="1"/>
    <col min="2034" max="2034" width="13.7109375" style="227" customWidth="1"/>
    <col min="2035" max="2035" width="12.7109375" style="227" customWidth="1"/>
    <col min="2036" max="2036" width="13.7109375" style="227" customWidth="1"/>
    <col min="2037" max="2037" width="14.42578125" style="227" customWidth="1"/>
    <col min="2038" max="2038" width="13" style="227" customWidth="1"/>
    <col min="2039" max="2039" width="12" style="227" customWidth="1"/>
    <col min="2040" max="2040" width="14.140625" style="227" customWidth="1"/>
    <col min="2041" max="2041" width="13.85546875" style="227" customWidth="1"/>
    <col min="2042" max="2042" width="9.140625" style="227"/>
    <col min="2043" max="2043" width="10.28515625" style="227" bestFit="1" customWidth="1"/>
    <col min="2044" max="2285" width="9.140625" style="227"/>
    <col min="2286" max="2286" width="4.85546875" style="227" customWidth="1"/>
    <col min="2287" max="2287" width="31" style="227" customWidth="1"/>
    <col min="2288" max="2288" width="12.28515625" style="227" customWidth="1"/>
    <col min="2289" max="2289" width="11.5703125" style="227" customWidth="1"/>
    <col min="2290" max="2290" width="13.7109375" style="227" customWidth="1"/>
    <col min="2291" max="2291" width="12.7109375" style="227" customWidth="1"/>
    <col min="2292" max="2292" width="13.7109375" style="227" customWidth="1"/>
    <col min="2293" max="2293" width="14.42578125" style="227" customWidth="1"/>
    <col min="2294" max="2294" width="13" style="227" customWidth="1"/>
    <col min="2295" max="2295" width="12" style="227" customWidth="1"/>
    <col min="2296" max="2296" width="14.140625" style="227" customWidth="1"/>
    <col min="2297" max="2297" width="13.85546875" style="227" customWidth="1"/>
    <col min="2298" max="2298" width="9.140625" style="227"/>
    <col min="2299" max="2299" width="10.28515625" style="227" bestFit="1" customWidth="1"/>
    <col min="2300" max="2541" width="9.140625" style="227"/>
    <col min="2542" max="2542" width="4.85546875" style="227" customWidth="1"/>
    <col min="2543" max="2543" width="31" style="227" customWidth="1"/>
    <col min="2544" max="2544" width="12.28515625" style="227" customWidth="1"/>
    <col min="2545" max="2545" width="11.5703125" style="227" customWidth="1"/>
    <col min="2546" max="2546" width="13.7109375" style="227" customWidth="1"/>
    <col min="2547" max="2547" width="12.7109375" style="227" customWidth="1"/>
    <col min="2548" max="2548" width="13.7109375" style="227" customWidth="1"/>
    <col min="2549" max="2549" width="14.42578125" style="227" customWidth="1"/>
    <col min="2550" max="2550" width="13" style="227" customWidth="1"/>
    <col min="2551" max="2551" width="12" style="227" customWidth="1"/>
    <col min="2552" max="2552" width="14.140625" style="227" customWidth="1"/>
    <col min="2553" max="2553" width="13.85546875" style="227" customWidth="1"/>
    <col min="2554" max="2554" width="9.140625" style="227"/>
    <col min="2555" max="2555" width="10.28515625" style="227" bestFit="1" customWidth="1"/>
    <col min="2556" max="2797" width="9.140625" style="227"/>
    <col min="2798" max="2798" width="4.85546875" style="227" customWidth="1"/>
    <col min="2799" max="2799" width="31" style="227" customWidth="1"/>
    <col min="2800" max="2800" width="12.28515625" style="227" customWidth="1"/>
    <col min="2801" max="2801" width="11.5703125" style="227" customWidth="1"/>
    <col min="2802" max="2802" width="13.7109375" style="227" customWidth="1"/>
    <col min="2803" max="2803" width="12.7109375" style="227" customWidth="1"/>
    <col min="2804" max="2804" width="13.7109375" style="227" customWidth="1"/>
    <col min="2805" max="2805" width="14.42578125" style="227" customWidth="1"/>
    <col min="2806" max="2806" width="13" style="227" customWidth="1"/>
    <col min="2807" max="2807" width="12" style="227" customWidth="1"/>
    <col min="2808" max="2808" width="14.140625" style="227" customWidth="1"/>
    <col min="2809" max="2809" width="13.85546875" style="227" customWidth="1"/>
    <col min="2810" max="2810" width="9.140625" style="227"/>
    <col min="2811" max="2811" width="10.28515625" style="227" bestFit="1" customWidth="1"/>
    <col min="2812" max="3053" width="9.140625" style="227"/>
    <col min="3054" max="3054" width="4.85546875" style="227" customWidth="1"/>
    <col min="3055" max="3055" width="31" style="227" customWidth="1"/>
    <col min="3056" max="3056" width="12.28515625" style="227" customWidth="1"/>
    <col min="3057" max="3057" width="11.5703125" style="227" customWidth="1"/>
    <col min="3058" max="3058" width="13.7109375" style="227" customWidth="1"/>
    <col min="3059" max="3059" width="12.7109375" style="227" customWidth="1"/>
    <col min="3060" max="3060" width="13.7109375" style="227" customWidth="1"/>
    <col min="3061" max="3061" width="14.42578125" style="227" customWidth="1"/>
    <col min="3062" max="3062" width="13" style="227" customWidth="1"/>
    <col min="3063" max="3063" width="12" style="227" customWidth="1"/>
    <col min="3064" max="3064" width="14.140625" style="227" customWidth="1"/>
    <col min="3065" max="3065" width="13.85546875" style="227" customWidth="1"/>
    <col min="3066" max="3066" width="9.140625" style="227"/>
    <col min="3067" max="3067" width="10.28515625" style="227" bestFit="1" customWidth="1"/>
    <col min="3068" max="3309" width="9.140625" style="227"/>
    <col min="3310" max="3310" width="4.85546875" style="227" customWidth="1"/>
    <col min="3311" max="3311" width="31" style="227" customWidth="1"/>
    <col min="3312" max="3312" width="12.28515625" style="227" customWidth="1"/>
    <col min="3313" max="3313" width="11.5703125" style="227" customWidth="1"/>
    <col min="3314" max="3314" width="13.7109375" style="227" customWidth="1"/>
    <col min="3315" max="3315" width="12.7109375" style="227" customWidth="1"/>
    <col min="3316" max="3316" width="13.7109375" style="227" customWidth="1"/>
    <col min="3317" max="3317" width="14.42578125" style="227" customWidth="1"/>
    <col min="3318" max="3318" width="13" style="227" customWidth="1"/>
    <col min="3319" max="3319" width="12" style="227" customWidth="1"/>
    <col min="3320" max="3320" width="14.140625" style="227" customWidth="1"/>
    <col min="3321" max="3321" width="13.85546875" style="227" customWidth="1"/>
    <col min="3322" max="3322" width="9.140625" style="227"/>
    <col min="3323" max="3323" width="10.28515625" style="227" bestFit="1" customWidth="1"/>
    <col min="3324" max="3565" width="9.140625" style="227"/>
    <col min="3566" max="3566" width="4.85546875" style="227" customWidth="1"/>
    <col min="3567" max="3567" width="31" style="227" customWidth="1"/>
    <col min="3568" max="3568" width="12.28515625" style="227" customWidth="1"/>
    <col min="3569" max="3569" width="11.5703125" style="227" customWidth="1"/>
    <col min="3570" max="3570" width="13.7109375" style="227" customWidth="1"/>
    <col min="3571" max="3571" width="12.7109375" style="227" customWidth="1"/>
    <col min="3572" max="3572" width="13.7109375" style="227" customWidth="1"/>
    <col min="3573" max="3573" width="14.42578125" style="227" customWidth="1"/>
    <col min="3574" max="3574" width="13" style="227" customWidth="1"/>
    <col min="3575" max="3575" width="12" style="227" customWidth="1"/>
    <col min="3576" max="3576" width="14.140625" style="227" customWidth="1"/>
    <col min="3577" max="3577" width="13.85546875" style="227" customWidth="1"/>
    <col min="3578" max="3578" width="9.140625" style="227"/>
    <col min="3579" max="3579" width="10.28515625" style="227" bestFit="1" customWidth="1"/>
    <col min="3580" max="3821" width="9.140625" style="227"/>
    <col min="3822" max="3822" width="4.85546875" style="227" customWidth="1"/>
    <col min="3823" max="3823" width="31" style="227" customWidth="1"/>
    <col min="3824" max="3824" width="12.28515625" style="227" customWidth="1"/>
    <col min="3825" max="3825" width="11.5703125" style="227" customWidth="1"/>
    <col min="3826" max="3826" width="13.7109375" style="227" customWidth="1"/>
    <col min="3827" max="3827" width="12.7109375" style="227" customWidth="1"/>
    <col min="3828" max="3828" width="13.7109375" style="227" customWidth="1"/>
    <col min="3829" max="3829" width="14.42578125" style="227" customWidth="1"/>
    <col min="3830" max="3830" width="13" style="227" customWidth="1"/>
    <col min="3831" max="3831" width="12" style="227" customWidth="1"/>
    <col min="3832" max="3832" width="14.140625" style="227" customWidth="1"/>
    <col min="3833" max="3833" width="13.85546875" style="227" customWidth="1"/>
    <col min="3834" max="3834" width="9.140625" style="227"/>
    <col min="3835" max="3835" width="10.28515625" style="227" bestFit="1" customWidth="1"/>
    <col min="3836" max="4077" width="9.140625" style="227"/>
    <col min="4078" max="4078" width="4.85546875" style="227" customWidth="1"/>
    <col min="4079" max="4079" width="31" style="227" customWidth="1"/>
    <col min="4080" max="4080" width="12.28515625" style="227" customWidth="1"/>
    <col min="4081" max="4081" width="11.5703125" style="227" customWidth="1"/>
    <col min="4082" max="4082" width="13.7109375" style="227" customWidth="1"/>
    <col min="4083" max="4083" width="12.7109375" style="227" customWidth="1"/>
    <col min="4084" max="4084" width="13.7109375" style="227" customWidth="1"/>
    <col min="4085" max="4085" width="14.42578125" style="227" customWidth="1"/>
    <col min="4086" max="4086" width="13" style="227" customWidth="1"/>
    <col min="4087" max="4087" width="12" style="227" customWidth="1"/>
    <col min="4088" max="4088" width="14.140625" style="227" customWidth="1"/>
    <col min="4089" max="4089" width="13.85546875" style="227" customWidth="1"/>
    <col min="4090" max="4090" width="9.140625" style="227"/>
    <col min="4091" max="4091" width="10.28515625" style="227" bestFit="1" customWidth="1"/>
    <col min="4092" max="4333" width="9.140625" style="227"/>
    <col min="4334" max="4334" width="4.85546875" style="227" customWidth="1"/>
    <col min="4335" max="4335" width="31" style="227" customWidth="1"/>
    <col min="4336" max="4336" width="12.28515625" style="227" customWidth="1"/>
    <col min="4337" max="4337" width="11.5703125" style="227" customWidth="1"/>
    <col min="4338" max="4338" width="13.7109375" style="227" customWidth="1"/>
    <col min="4339" max="4339" width="12.7109375" style="227" customWidth="1"/>
    <col min="4340" max="4340" width="13.7109375" style="227" customWidth="1"/>
    <col min="4341" max="4341" width="14.42578125" style="227" customWidth="1"/>
    <col min="4342" max="4342" width="13" style="227" customWidth="1"/>
    <col min="4343" max="4343" width="12" style="227" customWidth="1"/>
    <col min="4344" max="4344" width="14.140625" style="227" customWidth="1"/>
    <col min="4345" max="4345" width="13.85546875" style="227" customWidth="1"/>
    <col min="4346" max="4346" width="9.140625" style="227"/>
    <col min="4347" max="4347" width="10.28515625" style="227" bestFit="1" customWidth="1"/>
    <col min="4348" max="4589" width="9.140625" style="227"/>
    <col min="4590" max="4590" width="4.85546875" style="227" customWidth="1"/>
    <col min="4591" max="4591" width="31" style="227" customWidth="1"/>
    <col min="4592" max="4592" width="12.28515625" style="227" customWidth="1"/>
    <col min="4593" max="4593" width="11.5703125" style="227" customWidth="1"/>
    <col min="4594" max="4594" width="13.7109375" style="227" customWidth="1"/>
    <col min="4595" max="4595" width="12.7109375" style="227" customWidth="1"/>
    <col min="4596" max="4596" width="13.7109375" style="227" customWidth="1"/>
    <col min="4597" max="4597" width="14.42578125" style="227" customWidth="1"/>
    <col min="4598" max="4598" width="13" style="227" customWidth="1"/>
    <col min="4599" max="4599" width="12" style="227" customWidth="1"/>
    <col min="4600" max="4600" width="14.140625" style="227" customWidth="1"/>
    <col min="4601" max="4601" width="13.85546875" style="227" customWidth="1"/>
    <col min="4602" max="4602" width="9.140625" style="227"/>
    <col min="4603" max="4603" width="10.28515625" style="227" bestFit="1" customWidth="1"/>
    <col min="4604" max="4845" width="9.140625" style="227"/>
    <col min="4846" max="4846" width="4.85546875" style="227" customWidth="1"/>
    <col min="4847" max="4847" width="31" style="227" customWidth="1"/>
    <col min="4848" max="4848" width="12.28515625" style="227" customWidth="1"/>
    <col min="4849" max="4849" width="11.5703125" style="227" customWidth="1"/>
    <col min="4850" max="4850" width="13.7109375" style="227" customWidth="1"/>
    <col min="4851" max="4851" width="12.7109375" style="227" customWidth="1"/>
    <col min="4852" max="4852" width="13.7109375" style="227" customWidth="1"/>
    <col min="4853" max="4853" width="14.42578125" style="227" customWidth="1"/>
    <col min="4854" max="4854" width="13" style="227" customWidth="1"/>
    <col min="4855" max="4855" width="12" style="227" customWidth="1"/>
    <col min="4856" max="4856" width="14.140625" style="227" customWidth="1"/>
    <col min="4857" max="4857" width="13.85546875" style="227" customWidth="1"/>
    <col min="4858" max="4858" width="9.140625" style="227"/>
    <col min="4859" max="4859" width="10.28515625" style="227" bestFit="1" customWidth="1"/>
    <col min="4860" max="5101" width="9.140625" style="227"/>
    <col min="5102" max="5102" width="4.85546875" style="227" customWidth="1"/>
    <col min="5103" max="5103" width="31" style="227" customWidth="1"/>
    <col min="5104" max="5104" width="12.28515625" style="227" customWidth="1"/>
    <col min="5105" max="5105" width="11.5703125" style="227" customWidth="1"/>
    <col min="5106" max="5106" width="13.7109375" style="227" customWidth="1"/>
    <col min="5107" max="5107" width="12.7109375" style="227" customWidth="1"/>
    <col min="5108" max="5108" width="13.7109375" style="227" customWidth="1"/>
    <col min="5109" max="5109" width="14.42578125" style="227" customWidth="1"/>
    <col min="5110" max="5110" width="13" style="227" customWidth="1"/>
    <col min="5111" max="5111" width="12" style="227" customWidth="1"/>
    <col min="5112" max="5112" width="14.140625" style="227" customWidth="1"/>
    <col min="5113" max="5113" width="13.85546875" style="227" customWidth="1"/>
    <col min="5114" max="5114" width="9.140625" style="227"/>
    <col min="5115" max="5115" width="10.28515625" style="227" bestFit="1" customWidth="1"/>
    <col min="5116" max="5357" width="9.140625" style="227"/>
    <col min="5358" max="5358" width="4.85546875" style="227" customWidth="1"/>
    <col min="5359" max="5359" width="31" style="227" customWidth="1"/>
    <col min="5360" max="5360" width="12.28515625" style="227" customWidth="1"/>
    <col min="5361" max="5361" width="11.5703125" style="227" customWidth="1"/>
    <col min="5362" max="5362" width="13.7109375" style="227" customWidth="1"/>
    <col min="5363" max="5363" width="12.7109375" style="227" customWidth="1"/>
    <col min="5364" max="5364" width="13.7109375" style="227" customWidth="1"/>
    <col min="5365" max="5365" width="14.42578125" style="227" customWidth="1"/>
    <col min="5366" max="5366" width="13" style="227" customWidth="1"/>
    <col min="5367" max="5367" width="12" style="227" customWidth="1"/>
    <col min="5368" max="5368" width="14.140625" style="227" customWidth="1"/>
    <col min="5369" max="5369" width="13.85546875" style="227" customWidth="1"/>
    <col min="5370" max="5370" width="9.140625" style="227"/>
    <col min="5371" max="5371" width="10.28515625" style="227" bestFit="1" customWidth="1"/>
    <col min="5372" max="5613" width="9.140625" style="227"/>
    <col min="5614" max="5614" width="4.85546875" style="227" customWidth="1"/>
    <col min="5615" max="5615" width="31" style="227" customWidth="1"/>
    <col min="5616" max="5616" width="12.28515625" style="227" customWidth="1"/>
    <col min="5617" max="5617" width="11.5703125" style="227" customWidth="1"/>
    <col min="5618" max="5618" width="13.7109375" style="227" customWidth="1"/>
    <col min="5619" max="5619" width="12.7109375" style="227" customWidth="1"/>
    <col min="5620" max="5620" width="13.7109375" style="227" customWidth="1"/>
    <col min="5621" max="5621" width="14.42578125" style="227" customWidth="1"/>
    <col min="5622" max="5622" width="13" style="227" customWidth="1"/>
    <col min="5623" max="5623" width="12" style="227" customWidth="1"/>
    <col min="5624" max="5624" width="14.140625" style="227" customWidth="1"/>
    <col min="5625" max="5625" width="13.85546875" style="227" customWidth="1"/>
    <col min="5626" max="5626" width="9.140625" style="227"/>
    <col min="5627" max="5627" width="10.28515625" style="227" bestFit="1" customWidth="1"/>
    <col min="5628" max="5869" width="9.140625" style="227"/>
    <col min="5870" max="5870" width="4.85546875" style="227" customWidth="1"/>
    <col min="5871" max="5871" width="31" style="227" customWidth="1"/>
    <col min="5872" max="5872" width="12.28515625" style="227" customWidth="1"/>
    <col min="5873" max="5873" width="11.5703125" style="227" customWidth="1"/>
    <col min="5874" max="5874" width="13.7109375" style="227" customWidth="1"/>
    <col min="5875" max="5875" width="12.7109375" style="227" customWidth="1"/>
    <col min="5876" max="5876" width="13.7109375" style="227" customWidth="1"/>
    <col min="5877" max="5877" width="14.42578125" style="227" customWidth="1"/>
    <col min="5878" max="5878" width="13" style="227" customWidth="1"/>
    <col min="5879" max="5879" width="12" style="227" customWidth="1"/>
    <col min="5880" max="5880" width="14.140625" style="227" customWidth="1"/>
    <col min="5881" max="5881" width="13.85546875" style="227" customWidth="1"/>
    <col min="5882" max="5882" width="9.140625" style="227"/>
    <col min="5883" max="5883" width="10.28515625" style="227" bestFit="1" customWidth="1"/>
    <col min="5884" max="6125" width="9.140625" style="227"/>
    <col min="6126" max="6126" width="4.85546875" style="227" customWidth="1"/>
    <col min="6127" max="6127" width="31" style="227" customWidth="1"/>
    <col min="6128" max="6128" width="12.28515625" style="227" customWidth="1"/>
    <col min="6129" max="6129" width="11.5703125" style="227" customWidth="1"/>
    <col min="6130" max="6130" width="13.7109375" style="227" customWidth="1"/>
    <col min="6131" max="6131" width="12.7109375" style="227" customWidth="1"/>
    <col min="6132" max="6132" width="13.7109375" style="227" customWidth="1"/>
    <col min="6133" max="6133" width="14.42578125" style="227" customWidth="1"/>
    <col min="6134" max="6134" width="13" style="227" customWidth="1"/>
    <col min="6135" max="6135" width="12" style="227" customWidth="1"/>
    <col min="6136" max="6136" width="14.140625" style="227" customWidth="1"/>
    <col min="6137" max="6137" width="13.85546875" style="227" customWidth="1"/>
    <col min="6138" max="6138" width="9.140625" style="227"/>
    <col min="6139" max="6139" width="10.28515625" style="227" bestFit="1" customWidth="1"/>
    <col min="6140" max="6381" width="9.140625" style="227"/>
    <col min="6382" max="6382" width="4.85546875" style="227" customWidth="1"/>
    <col min="6383" max="6383" width="31" style="227" customWidth="1"/>
    <col min="6384" max="6384" width="12.28515625" style="227" customWidth="1"/>
    <col min="6385" max="6385" width="11.5703125" style="227" customWidth="1"/>
    <col min="6386" max="6386" width="13.7109375" style="227" customWidth="1"/>
    <col min="6387" max="6387" width="12.7109375" style="227" customWidth="1"/>
    <col min="6388" max="6388" width="13.7109375" style="227" customWidth="1"/>
    <col min="6389" max="6389" width="14.42578125" style="227" customWidth="1"/>
    <col min="6390" max="6390" width="13" style="227" customWidth="1"/>
    <col min="6391" max="6391" width="12" style="227" customWidth="1"/>
    <col min="6392" max="6392" width="14.140625" style="227" customWidth="1"/>
    <col min="6393" max="6393" width="13.85546875" style="227" customWidth="1"/>
    <col min="6394" max="6394" width="9.140625" style="227"/>
    <col min="6395" max="6395" width="10.28515625" style="227" bestFit="1" customWidth="1"/>
    <col min="6396" max="6637" width="9.140625" style="227"/>
    <col min="6638" max="6638" width="4.85546875" style="227" customWidth="1"/>
    <col min="6639" max="6639" width="31" style="227" customWidth="1"/>
    <col min="6640" max="6640" width="12.28515625" style="227" customWidth="1"/>
    <col min="6641" max="6641" width="11.5703125" style="227" customWidth="1"/>
    <col min="6642" max="6642" width="13.7109375" style="227" customWidth="1"/>
    <col min="6643" max="6643" width="12.7109375" style="227" customWidth="1"/>
    <col min="6644" max="6644" width="13.7109375" style="227" customWidth="1"/>
    <col min="6645" max="6645" width="14.42578125" style="227" customWidth="1"/>
    <col min="6646" max="6646" width="13" style="227" customWidth="1"/>
    <col min="6647" max="6647" width="12" style="227" customWidth="1"/>
    <col min="6648" max="6648" width="14.140625" style="227" customWidth="1"/>
    <col min="6649" max="6649" width="13.85546875" style="227" customWidth="1"/>
    <col min="6650" max="6650" width="9.140625" style="227"/>
    <col min="6651" max="6651" width="10.28515625" style="227" bestFit="1" customWidth="1"/>
    <col min="6652" max="6893" width="9.140625" style="227"/>
    <col min="6894" max="6894" width="4.85546875" style="227" customWidth="1"/>
    <col min="6895" max="6895" width="31" style="227" customWidth="1"/>
    <col min="6896" max="6896" width="12.28515625" style="227" customWidth="1"/>
    <col min="6897" max="6897" width="11.5703125" style="227" customWidth="1"/>
    <col min="6898" max="6898" width="13.7109375" style="227" customWidth="1"/>
    <col min="6899" max="6899" width="12.7109375" style="227" customWidth="1"/>
    <col min="6900" max="6900" width="13.7109375" style="227" customWidth="1"/>
    <col min="6901" max="6901" width="14.42578125" style="227" customWidth="1"/>
    <col min="6902" max="6902" width="13" style="227" customWidth="1"/>
    <col min="6903" max="6903" width="12" style="227" customWidth="1"/>
    <col min="6904" max="6904" width="14.140625" style="227" customWidth="1"/>
    <col min="6905" max="6905" width="13.85546875" style="227" customWidth="1"/>
    <col min="6906" max="6906" width="9.140625" style="227"/>
    <col min="6907" max="6907" width="10.28515625" style="227" bestFit="1" customWidth="1"/>
    <col min="6908" max="7149" width="9.140625" style="227"/>
    <col min="7150" max="7150" width="4.85546875" style="227" customWidth="1"/>
    <col min="7151" max="7151" width="31" style="227" customWidth="1"/>
    <col min="7152" max="7152" width="12.28515625" style="227" customWidth="1"/>
    <col min="7153" max="7153" width="11.5703125" style="227" customWidth="1"/>
    <col min="7154" max="7154" width="13.7109375" style="227" customWidth="1"/>
    <col min="7155" max="7155" width="12.7109375" style="227" customWidth="1"/>
    <col min="7156" max="7156" width="13.7109375" style="227" customWidth="1"/>
    <col min="7157" max="7157" width="14.42578125" style="227" customWidth="1"/>
    <col min="7158" max="7158" width="13" style="227" customWidth="1"/>
    <col min="7159" max="7159" width="12" style="227" customWidth="1"/>
    <col min="7160" max="7160" width="14.140625" style="227" customWidth="1"/>
    <col min="7161" max="7161" width="13.85546875" style="227" customWidth="1"/>
    <col min="7162" max="7162" width="9.140625" style="227"/>
    <col min="7163" max="7163" width="10.28515625" style="227" bestFit="1" customWidth="1"/>
    <col min="7164" max="7405" width="9.140625" style="227"/>
    <col min="7406" max="7406" width="4.85546875" style="227" customWidth="1"/>
    <col min="7407" max="7407" width="31" style="227" customWidth="1"/>
    <col min="7408" max="7408" width="12.28515625" style="227" customWidth="1"/>
    <col min="7409" max="7409" width="11.5703125" style="227" customWidth="1"/>
    <col min="7410" max="7410" width="13.7109375" style="227" customWidth="1"/>
    <col min="7411" max="7411" width="12.7109375" style="227" customWidth="1"/>
    <col min="7412" max="7412" width="13.7109375" style="227" customWidth="1"/>
    <col min="7413" max="7413" width="14.42578125" style="227" customWidth="1"/>
    <col min="7414" max="7414" width="13" style="227" customWidth="1"/>
    <col min="7415" max="7415" width="12" style="227" customWidth="1"/>
    <col min="7416" max="7416" width="14.140625" style="227" customWidth="1"/>
    <col min="7417" max="7417" width="13.85546875" style="227" customWidth="1"/>
    <col min="7418" max="7418" width="9.140625" style="227"/>
    <col min="7419" max="7419" width="10.28515625" style="227" bestFit="1" customWidth="1"/>
    <col min="7420" max="7661" width="9.140625" style="227"/>
    <col min="7662" max="7662" width="4.85546875" style="227" customWidth="1"/>
    <col min="7663" max="7663" width="31" style="227" customWidth="1"/>
    <col min="7664" max="7664" width="12.28515625" style="227" customWidth="1"/>
    <col min="7665" max="7665" width="11.5703125" style="227" customWidth="1"/>
    <col min="7666" max="7666" width="13.7109375" style="227" customWidth="1"/>
    <col min="7667" max="7667" width="12.7109375" style="227" customWidth="1"/>
    <col min="7668" max="7668" width="13.7109375" style="227" customWidth="1"/>
    <col min="7669" max="7669" width="14.42578125" style="227" customWidth="1"/>
    <col min="7670" max="7670" width="13" style="227" customWidth="1"/>
    <col min="7671" max="7671" width="12" style="227" customWidth="1"/>
    <col min="7672" max="7672" width="14.140625" style="227" customWidth="1"/>
    <col min="7673" max="7673" width="13.85546875" style="227" customWidth="1"/>
    <col min="7674" max="7674" width="9.140625" style="227"/>
    <col min="7675" max="7675" width="10.28515625" style="227" bestFit="1" customWidth="1"/>
    <col min="7676" max="7917" width="9.140625" style="227"/>
    <col min="7918" max="7918" width="4.85546875" style="227" customWidth="1"/>
    <col min="7919" max="7919" width="31" style="227" customWidth="1"/>
    <col min="7920" max="7920" width="12.28515625" style="227" customWidth="1"/>
    <col min="7921" max="7921" width="11.5703125" style="227" customWidth="1"/>
    <col min="7922" max="7922" width="13.7109375" style="227" customWidth="1"/>
    <col min="7923" max="7923" width="12.7109375" style="227" customWidth="1"/>
    <col min="7924" max="7924" width="13.7109375" style="227" customWidth="1"/>
    <col min="7925" max="7925" width="14.42578125" style="227" customWidth="1"/>
    <col min="7926" max="7926" width="13" style="227" customWidth="1"/>
    <col min="7927" max="7927" width="12" style="227" customWidth="1"/>
    <col min="7928" max="7928" width="14.140625" style="227" customWidth="1"/>
    <col min="7929" max="7929" width="13.85546875" style="227" customWidth="1"/>
    <col min="7930" max="7930" width="9.140625" style="227"/>
    <col min="7931" max="7931" width="10.28515625" style="227" bestFit="1" customWidth="1"/>
    <col min="7932" max="8173" width="9.140625" style="227"/>
    <col min="8174" max="8174" width="4.85546875" style="227" customWidth="1"/>
    <col min="8175" max="8175" width="31" style="227" customWidth="1"/>
    <col min="8176" max="8176" width="12.28515625" style="227" customWidth="1"/>
    <col min="8177" max="8177" width="11.5703125" style="227" customWidth="1"/>
    <col min="8178" max="8178" width="13.7109375" style="227" customWidth="1"/>
    <col min="8179" max="8179" width="12.7109375" style="227" customWidth="1"/>
    <col min="8180" max="8180" width="13.7109375" style="227" customWidth="1"/>
    <col min="8181" max="8181" width="14.42578125" style="227" customWidth="1"/>
    <col min="8182" max="8182" width="13" style="227" customWidth="1"/>
    <col min="8183" max="8183" width="12" style="227" customWidth="1"/>
    <col min="8184" max="8184" width="14.140625" style="227" customWidth="1"/>
    <col min="8185" max="8185" width="13.85546875" style="227" customWidth="1"/>
    <col min="8186" max="8186" width="9.140625" style="227"/>
    <col min="8187" max="8187" width="10.28515625" style="227" bestFit="1" customWidth="1"/>
    <col min="8188" max="8429" width="9.140625" style="227"/>
    <col min="8430" max="8430" width="4.85546875" style="227" customWidth="1"/>
    <col min="8431" max="8431" width="31" style="227" customWidth="1"/>
    <col min="8432" max="8432" width="12.28515625" style="227" customWidth="1"/>
    <col min="8433" max="8433" width="11.5703125" style="227" customWidth="1"/>
    <col min="8434" max="8434" width="13.7109375" style="227" customWidth="1"/>
    <col min="8435" max="8435" width="12.7109375" style="227" customWidth="1"/>
    <col min="8436" max="8436" width="13.7109375" style="227" customWidth="1"/>
    <col min="8437" max="8437" width="14.42578125" style="227" customWidth="1"/>
    <col min="8438" max="8438" width="13" style="227" customWidth="1"/>
    <col min="8439" max="8439" width="12" style="227" customWidth="1"/>
    <col min="8440" max="8440" width="14.140625" style="227" customWidth="1"/>
    <col min="8441" max="8441" width="13.85546875" style="227" customWidth="1"/>
    <col min="8442" max="8442" width="9.140625" style="227"/>
    <col min="8443" max="8443" width="10.28515625" style="227" bestFit="1" customWidth="1"/>
    <col min="8444" max="8685" width="9.140625" style="227"/>
    <col min="8686" max="8686" width="4.85546875" style="227" customWidth="1"/>
    <col min="8687" max="8687" width="31" style="227" customWidth="1"/>
    <col min="8688" max="8688" width="12.28515625" style="227" customWidth="1"/>
    <col min="8689" max="8689" width="11.5703125" style="227" customWidth="1"/>
    <col min="8690" max="8690" width="13.7109375" style="227" customWidth="1"/>
    <col min="8691" max="8691" width="12.7109375" style="227" customWidth="1"/>
    <col min="8692" max="8692" width="13.7109375" style="227" customWidth="1"/>
    <col min="8693" max="8693" width="14.42578125" style="227" customWidth="1"/>
    <col min="8694" max="8694" width="13" style="227" customWidth="1"/>
    <col min="8695" max="8695" width="12" style="227" customWidth="1"/>
    <col min="8696" max="8696" width="14.140625" style="227" customWidth="1"/>
    <col min="8697" max="8697" width="13.85546875" style="227" customWidth="1"/>
    <col min="8698" max="8698" width="9.140625" style="227"/>
    <col min="8699" max="8699" width="10.28515625" style="227" bestFit="1" customWidth="1"/>
    <col min="8700" max="8941" width="9.140625" style="227"/>
    <col min="8942" max="8942" width="4.85546875" style="227" customWidth="1"/>
    <col min="8943" max="8943" width="31" style="227" customWidth="1"/>
    <col min="8944" max="8944" width="12.28515625" style="227" customWidth="1"/>
    <col min="8945" max="8945" width="11.5703125" style="227" customWidth="1"/>
    <col min="8946" max="8946" width="13.7109375" style="227" customWidth="1"/>
    <col min="8947" max="8947" width="12.7109375" style="227" customWidth="1"/>
    <col min="8948" max="8948" width="13.7109375" style="227" customWidth="1"/>
    <col min="8949" max="8949" width="14.42578125" style="227" customWidth="1"/>
    <col min="8950" max="8950" width="13" style="227" customWidth="1"/>
    <col min="8951" max="8951" width="12" style="227" customWidth="1"/>
    <col min="8952" max="8952" width="14.140625" style="227" customWidth="1"/>
    <col min="8953" max="8953" width="13.85546875" style="227" customWidth="1"/>
    <col min="8954" max="8954" width="9.140625" style="227"/>
    <col min="8955" max="8955" width="10.28515625" style="227" bestFit="1" customWidth="1"/>
    <col min="8956" max="9197" width="9.140625" style="227"/>
    <col min="9198" max="9198" width="4.85546875" style="227" customWidth="1"/>
    <col min="9199" max="9199" width="31" style="227" customWidth="1"/>
    <col min="9200" max="9200" width="12.28515625" style="227" customWidth="1"/>
    <col min="9201" max="9201" width="11.5703125" style="227" customWidth="1"/>
    <col min="9202" max="9202" width="13.7109375" style="227" customWidth="1"/>
    <col min="9203" max="9203" width="12.7109375" style="227" customWidth="1"/>
    <col min="9204" max="9204" width="13.7109375" style="227" customWidth="1"/>
    <col min="9205" max="9205" width="14.42578125" style="227" customWidth="1"/>
    <col min="9206" max="9206" width="13" style="227" customWidth="1"/>
    <col min="9207" max="9207" width="12" style="227" customWidth="1"/>
    <col min="9208" max="9208" width="14.140625" style="227" customWidth="1"/>
    <col min="9209" max="9209" width="13.85546875" style="227" customWidth="1"/>
    <col min="9210" max="9210" width="9.140625" style="227"/>
    <col min="9211" max="9211" width="10.28515625" style="227" bestFit="1" customWidth="1"/>
    <col min="9212" max="9453" width="9.140625" style="227"/>
    <col min="9454" max="9454" width="4.85546875" style="227" customWidth="1"/>
    <col min="9455" max="9455" width="31" style="227" customWidth="1"/>
    <col min="9456" max="9456" width="12.28515625" style="227" customWidth="1"/>
    <col min="9457" max="9457" width="11.5703125" style="227" customWidth="1"/>
    <col min="9458" max="9458" width="13.7109375" style="227" customWidth="1"/>
    <col min="9459" max="9459" width="12.7109375" style="227" customWidth="1"/>
    <col min="9460" max="9460" width="13.7109375" style="227" customWidth="1"/>
    <col min="9461" max="9461" width="14.42578125" style="227" customWidth="1"/>
    <col min="9462" max="9462" width="13" style="227" customWidth="1"/>
    <col min="9463" max="9463" width="12" style="227" customWidth="1"/>
    <col min="9464" max="9464" width="14.140625" style="227" customWidth="1"/>
    <col min="9465" max="9465" width="13.85546875" style="227" customWidth="1"/>
    <col min="9466" max="9466" width="9.140625" style="227"/>
    <col min="9467" max="9467" width="10.28515625" style="227" bestFit="1" customWidth="1"/>
    <col min="9468" max="9709" width="9.140625" style="227"/>
    <col min="9710" max="9710" width="4.85546875" style="227" customWidth="1"/>
    <col min="9711" max="9711" width="31" style="227" customWidth="1"/>
    <col min="9712" max="9712" width="12.28515625" style="227" customWidth="1"/>
    <col min="9713" max="9713" width="11.5703125" style="227" customWidth="1"/>
    <col min="9714" max="9714" width="13.7109375" style="227" customWidth="1"/>
    <col min="9715" max="9715" width="12.7109375" style="227" customWidth="1"/>
    <col min="9716" max="9716" width="13.7109375" style="227" customWidth="1"/>
    <col min="9717" max="9717" width="14.42578125" style="227" customWidth="1"/>
    <col min="9718" max="9718" width="13" style="227" customWidth="1"/>
    <col min="9719" max="9719" width="12" style="227" customWidth="1"/>
    <col min="9720" max="9720" width="14.140625" style="227" customWidth="1"/>
    <col min="9721" max="9721" width="13.85546875" style="227" customWidth="1"/>
    <col min="9722" max="9722" width="9.140625" style="227"/>
    <col min="9723" max="9723" width="10.28515625" style="227" bestFit="1" customWidth="1"/>
    <col min="9724" max="9965" width="9.140625" style="227"/>
    <col min="9966" max="9966" width="4.85546875" style="227" customWidth="1"/>
    <col min="9967" max="9967" width="31" style="227" customWidth="1"/>
    <col min="9968" max="9968" width="12.28515625" style="227" customWidth="1"/>
    <col min="9969" max="9969" width="11.5703125" style="227" customWidth="1"/>
    <col min="9970" max="9970" width="13.7109375" style="227" customWidth="1"/>
    <col min="9971" max="9971" width="12.7109375" style="227" customWidth="1"/>
    <col min="9972" max="9972" width="13.7109375" style="227" customWidth="1"/>
    <col min="9973" max="9973" width="14.42578125" style="227" customWidth="1"/>
    <col min="9974" max="9974" width="13" style="227" customWidth="1"/>
    <col min="9975" max="9975" width="12" style="227" customWidth="1"/>
    <col min="9976" max="9976" width="14.140625" style="227" customWidth="1"/>
    <col min="9977" max="9977" width="13.85546875" style="227" customWidth="1"/>
    <col min="9978" max="9978" width="9.140625" style="227"/>
    <col min="9979" max="9979" width="10.28515625" style="227" bestFit="1" customWidth="1"/>
    <col min="9980" max="10221" width="9.140625" style="227"/>
    <col min="10222" max="10222" width="4.85546875" style="227" customWidth="1"/>
    <col min="10223" max="10223" width="31" style="227" customWidth="1"/>
    <col min="10224" max="10224" width="12.28515625" style="227" customWidth="1"/>
    <col min="10225" max="10225" width="11.5703125" style="227" customWidth="1"/>
    <col min="10226" max="10226" width="13.7109375" style="227" customWidth="1"/>
    <col min="10227" max="10227" width="12.7109375" style="227" customWidth="1"/>
    <col min="10228" max="10228" width="13.7109375" style="227" customWidth="1"/>
    <col min="10229" max="10229" width="14.42578125" style="227" customWidth="1"/>
    <col min="10230" max="10230" width="13" style="227" customWidth="1"/>
    <col min="10231" max="10231" width="12" style="227" customWidth="1"/>
    <col min="10232" max="10232" width="14.140625" style="227" customWidth="1"/>
    <col min="10233" max="10233" width="13.85546875" style="227" customWidth="1"/>
    <col min="10234" max="10234" width="9.140625" style="227"/>
    <col min="10235" max="10235" width="10.28515625" style="227" bestFit="1" customWidth="1"/>
    <col min="10236" max="10477" width="9.140625" style="227"/>
    <col min="10478" max="10478" width="4.85546875" style="227" customWidth="1"/>
    <col min="10479" max="10479" width="31" style="227" customWidth="1"/>
    <col min="10480" max="10480" width="12.28515625" style="227" customWidth="1"/>
    <col min="10481" max="10481" width="11.5703125" style="227" customWidth="1"/>
    <col min="10482" max="10482" width="13.7109375" style="227" customWidth="1"/>
    <col min="10483" max="10483" width="12.7109375" style="227" customWidth="1"/>
    <col min="10484" max="10484" width="13.7109375" style="227" customWidth="1"/>
    <col min="10485" max="10485" width="14.42578125" style="227" customWidth="1"/>
    <col min="10486" max="10486" width="13" style="227" customWidth="1"/>
    <col min="10487" max="10487" width="12" style="227" customWidth="1"/>
    <col min="10488" max="10488" width="14.140625" style="227" customWidth="1"/>
    <col min="10489" max="10489" width="13.85546875" style="227" customWidth="1"/>
    <col min="10490" max="10490" width="9.140625" style="227"/>
    <col min="10491" max="10491" width="10.28515625" style="227" bestFit="1" customWidth="1"/>
    <col min="10492" max="10733" width="9.140625" style="227"/>
    <col min="10734" max="10734" width="4.85546875" style="227" customWidth="1"/>
    <col min="10735" max="10735" width="31" style="227" customWidth="1"/>
    <col min="10736" max="10736" width="12.28515625" style="227" customWidth="1"/>
    <col min="10737" max="10737" width="11.5703125" style="227" customWidth="1"/>
    <col min="10738" max="10738" width="13.7109375" style="227" customWidth="1"/>
    <col min="10739" max="10739" width="12.7109375" style="227" customWidth="1"/>
    <col min="10740" max="10740" width="13.7109375" style="227" customWidth="1"/>
    <col min="10741" max="10741" width="14.42578125" style="227" customWidth="1"/>
    <col min="10742" max="10742" width="13" style="227" customWidth="1"/>
    <col min="10743" max="10743" width="12" style="227" customWidth="1"/>
    <col min="10744" max="10744" width="14.140625" style="227" customWidth="1"/>
    <col min="10745" max="10745" width="13.85546875" style="227" customWidth="1"/>
    <col min="10746" max="10746" width="9.140625" style="227"/>
    <col min="10747" max="10747" width="10.28515625" style="227" bestFit="1" customWidth="1"/>
    <col min="10748" max="10989" width="9.140625" style="227"/>
    <col min="10990" max="10990" width="4.85546875" style="227" customWidth="1"/>
    <col min="10991" max="10991" width="31" style="227" customWidth="1"/>
    <col min="10992" max="10992" width="12.28515625" style="227" customWidth="1"/>
    <col min="10993" max="10993" width="11.5703125" style="227" customWidth="1"/>
    <col min="10994" max="10994" width="13.7109375" style="227" customWidth="1"/>
    <col min="10995" max="10995" width="12.7109375" style="227" customWidth="1"/>
    <col min="10996" max="10996" width="13.7109375" style="227" customWidth="1"/>
    <col min="10997" max="10997" width="14.42578125" style="227" customWidth="1"/>
    <col min="10998" max="10998" width="13" style="227" customWidth="1"/>
    <col min="10999" max="10999" width="12" style="227" customWidth="1"/>
    <col min="11000" max="11000" width="14.140625" style="227" customWidth="1"/>
    <col min="11001" max="11001" width="13.85546875" style="227" customWidth="1"/>
    <col min="11002" max="11002" width="9.140625" style="227"/>
    <col min="11003" max="11003" width="10.28515625" style="227" bestFit="1" customWidth="1"/>
    <col min="11004" max="11245" width="9.140625" style="227"/>
    <col min="11246" max="11246" width="4.85546875" style="227" customWidth="1"/>
    <col min="11247" max="11247" width="31" style="227" customWidth="1"/>
    <col min="11248" max="11248" width="12.28515625" style="227" customWidth="1"/>
    <col min="11249" max="11249" width="11.5703125" style="227" customWidth="1"/>
    <col min="11250" max="11250" width="13.7109375" style="227" customWidth="1"/>
    <col min="11251" max="11251" width="12.7109375" style="227" customWidth="1"/>
    <col min="11252" max="11252" width="13.7109375" style="227" customWidth="1"/>
    <col min="11253" max="11253" width="14.42578125" style="227" customWidth="1"/>
    <col min="11254" max="11254" width="13" style="227" customWidth="1"/>
    <col min="11255" max="11255" width="12" style="227" customWidth="1"/>
    <col min="11256" max="11256" width="14.140625" style="227" customWidth="1"/>
    <col min="11257" max="11257" width="13.85546875" style="227" customWidth="1"/>
    <col min="11258" max="11258" width="9.140625" style="227"/>
    <col min="11259" max="11259" width="10.28515625" style="227" bestFit="1" customWidth="1"/>
    <col min="11260" max="11501" width="9.140625" style="227"/>
    <col min="11502" max="11502" width="4.85546875" style="227" customWidth="1"/>
    <col min="11503" max="11503" width="31" style="227" customWidth="1"/>
    <col min="11504" max="11504" width="12.28515625" style="227" customWidth="1"/>
    <col min="11505" max="11505" width="11.5703125" style="227" customWidth="1"/>
    <col min="11506" max="11506" width="13.7109375" style="227" customWidth="1"/>
    <col min="11507" max="11507" width="12.7109375" style="227" customWidth="1"/>
    <col min="11508" max="11508" width="13.7109375" style="227" customWidth="1"/>
    <col min="11509" max="11509" width="14.42578125" style="227" customWidth="1"/>
    <col min="11510" max="11510" width="13" style="227" customWidth="1"/>
    <col min="11511" max="11511" width="12" style="227" customWidth="1"/>
    <col min="11512" max="11512" width="14.140625" style="227" customWidth="1"/>
    <col min="11513" max="11513" width="13.85546875" style="227" customWidth="1"/>
    <col min="11514" max="11514" width="9.140625" style="227"/>
    <col min="11515" max="11515" width="10.28515625" style="227" bestFit="1" customWidth="1"/>
    <col min="11516" max="11757" width="9.140625" style="227"/>
    <col min="11758" max="11758" width="4.85546875" style="227" customWidth="1"/>
    <col min="11759" max="11759" width="31" style="227" customWidth="1"/>
    <col min="11760" max="11760" width="12.28515625" style="227" customWidth="1"/>
    <col min="11761" max="11761" width="11.5703125" style="227" customWidth="1"/>
    <col min="11762" max="11762" width="13.7109375" style="227" customWidth="1"/>
    <col min="11763" max="11763" width="12.7109375" style="227" customWidth="1"/>
    <col min="11764" max="11764" width="13.7109375" style="227" customWidth="1"/>
    <col min="11765" max="11765" width="14.42578125" style="227" customWidth="1"/>
    <col min="11766" max="11766" width="13" style="227" customWidth="1"/>
    <col min="11767" max="11767" width="12" style="227" customWidth="1"/>
    <col min="11768" max="11768" width="14.140625" style="227" customWidth="1"/>
    <col min="11769" max="11769" width="13.85546875" style="227" customWidth="1"/>
    <col min="11770" max="11770" width="9.140625" style="227"/>
    <col min="11771" max="11771" width="10.28515625" style="227" bestFit="1" customWidth="1"/>
    <col min="11772" max="12013" width="9.140625" style="227"/>
    <col min="12014" max="12014" width="4.85546875" style="227" customWidth="1"/>
    <col min="12015" max="12015" width="31" style="227" customWidth="1"/>
    <col min="12016" max="12016" width="12.28515625" style="227" customWidth="1"/>
    <col min="12017" max="12017" width="11.5703125" style="227" customWidth="1"/>
    <col min="12018" max="12018" width="13.7109375" style="227" customWidth="1"/>
    <col min="12019" max="12019" width="12.7109375" style="227" customWidth="1"/>
    <col min="12020" max="12020" width="13.7109375" style="227" customWidth="1"/>
    <col min="12021" max="12021" width="14.42578125" style="227" customWidth="1"/>
    <col min="12022" max="12022" width="13" style="227" customWidth="1"/>
    <col min="12023" max="12023" width="12" style="227" customWidth="1"/>
    <col min="12024" max="12024" width="14.140625" style="227" customWidth="1"/>
    <col min="12025" max="12025" width="13.85546875" style="227" customWidth="1"/>
    <col min="12026" max="12026" width="9.140625" style="227"/>
    <col min="12027" max="12027" width="10.28515625" style="227" bestFit="1" customWidth="1"/>
    <col min="12028" max="12269" width="9.140625" style="227"/>
    <col min="12270" max="12270" width="4.85546875" style="227" customWidth="1"/>
    <col min="12271" max="12271" width="31" style="227" customWidth="1"/>
    <col min="12272" max="12272" width="12.28515625" style="227" customWidth="1"/>
    <col min="12273" max="12273" width="11.5703125" style="227" customWidth="1"/>
    <col min="12274" max="12274" width="13.7109375" style="227" customWidth="1"/>
    <col min="12275" max="12275" width="12.7109375" style="227" customWidth="1"/>
    <col min="12276" max="12276" width="13.7109375" style="227" customWidth="1"/>
    <col min="12277" max="12277" width="14.42578125" style="227" customWidth="1"/>
    <col min="12278" max="12278" width="13" style="227" customWidth="1"/>
    <col min="12279" max="12279" width="12" style="227" customWidth="1"/>
    <col min="12280" max="12280" width="14.140625" style="227" customWidth="1"/>
    <col min="12281" max="12281" width="13.85546875" style="227" customWidth="1"/>
    <col min="12282" max="12282" width="9.140625" style="227"/>
    <col min="12283" max="12283" width="10.28515625" style="227" bestFit="1" customWidth="1"/>
    <col min="12284" max="12525" width="9.140625" style="227"/>
    <col min="12526" max="12526" width="4.85546875" style="227" customWidth="1"/>
    <col min="12527" max="12527" width="31" style="227" customWidth="1"/>
    <col min="12528" max="12528" width="12.28515625" style="227" customWidth="1"/>
    <col min="12529" max="12529" width="11.5703125" style="227" customWidth="1"/>
    <col min="12530" max="12530" width="13.7109375" style="227" customWidth="1"/>
    <col min="12531" max="12531" width="12.7109375" style="227" customWidth="1"/>
    <col min="12532" max="12532" width="13.7109375" style="227" customWidth="1"/>
    <col min="12533" max="12533" width="14.42578125" style="227" customWidth="1"/>
    <col min="12534" max="12534" width="13" style="227" customWidth="1"/>
    <col min="12535" max="12535" width="12" style="227" customWidth="1"/>
    <col min="12536" max="12536" width="14.140625" style="227" customWidth="1"/>
    <col min="12537" max="12537" width="13.85546875" style="227" customWidth="1"/>
    <col min="12538" max="12538" width="9.140625" style="227"/>
    <col min="12539" max="12539" width="10.28515625" style="227" bestFit="1" customWidth="1"/>
    <col min="12540" max="12781" width="9.140625" style="227"/>
    <col min="12782" max="12782" width="4.85546875" style="227" customWidth="1"/>
    <col min="12783" max="12783" width="31" style="227" customWidth="1"/>
    <col min="12784" max="12784" width="12.28515625" style="227" customWidth="1"/>
    <col min="12785" max="12785" width="11.5703125" style="227" customWidth="1"/>
    <col min="12786" max="12786" width="13.7109375" style="227" customWidth="1"/>
    <col min="12787" max="12787" width="12.7109375" style="227" customWidth="1"/>
    <col min="12788" max="12788" width="13.7109375" style="227" customWidth="1"/>
    <col min="12789" max="12789" width="14.42578125" style="227" customWidth="1"/>
    <col min="12790" max="12790" width="13" style="227" customWidth="1"/>
    <col min="12791" max="12791" width="12" style="227" customWidth="1"/>
    <col min="12792" max="12792" width="14.140625" style="227" customWidth="1"/>
    <col min="12793" max="12793" width="13.85546875" style="227" customWidth="1"/>
    <col min="12794" max="12794" width="9.140625" style="227"/>
    <col min="12795" max="12795" width="10.28515625" style="227" bestFit="1" customWidth="1"/>
    <col min="12796" max="13037" width="9.140625" style="227"/>
    <col min="13038" max="13038" width="4.85546875" style="227" customWidth="1"/>
    <col min="13039" max="13039" width="31" style="227" customWidth="1"/>
    <col min="13040" max="13040" width="12.28515625" style="227" customWidth="1"/>
    <col min="13041" max="13041" width="11.5703125" style="227" customWidth="1"/>
    <col min="13042" max="13042" width="13.7109375" style="227" customWidth="1"/>
    <col min="13043" max="13043" width="12.7109375" style="227" customWidth="1"/>
    <col min="13044" max="13044" width="13.7109375" style="227" customWidth="1"/>
    <col min="13045" max="13045" width="14.42578125" style="227" customWidth="1"/>
    <col min="13046" max="13046" width="13" style="227" customWidth="1"/>
    <col min="13047" max="13047" width="12" style="227" customWidth="1"/>
    <col min="13048" max="13048" width="14.140625" style="227" customWidth="1"/>
    <col min="13049" max="13049" width="13.85546875" style="227" customWidth="1"/>
    <col min="13050" max="13050" width="9.140625" style="227"/>
    <col min="13051" max="13051" width="10.28515625" style="227" bestFit="1" customWidth="1"/>
    <col min="13052" max="13293" width="9.140625" style="227"/>
    <col min="13294" max="13294" width="4.85546875" style="227" customWidth="1"/>
    <col min="13295" max="13295" width="31" style="227" customWidth="1"/>
    <col min="13296" max="13296" width="12.28515625" style="227" customWidth="1"/>
    <col min="13297" max="13297" width="11.5703125" style="227" customWidth="1"/>
    <col min="13298" max="13298" width="13.7109375" style="227" customWidth="1"/>
    <col min="13299" max="13299" width="12.7109375" style="227" customWidth="1"/>
    <col min="13300" max="13300" width="13.7109375" style="227" customWidth="1"/>
    <col min="13301" max="13301" width="14.42578125" style="227" customWidth="1"/>
    <col min="13302" max="13302" width="13" style="227" customWidth="1"/>
    <col min="13303" max="13303" width="12" style="227" customWidth="1"/>
    <col min="13304" max="13304" width="14.140625" style="227" customWidth="1"/>
    <col min="13305" max="13305" width="13.85546875" style="227" customWidth="1"/>
    <col min="13306" max="13306" width="9.140625" style="227"/>
    <col min="13307" max="13307" width="10.28515625" style="227" bestFit="1" customWidth="1"/>
    <col min="13308" max="13549" width="9.140625" style="227"/>
    <col min="13550" max="13550" width="4.85546875" style="227" customWidth="1"/>
    <col min="13551" max="13551" width="31" style="227" customWidth="1"/>
    <col min="13552" max="13552" width="12.28515625" style="227" customWidth="1"/>
    <col min="13553" max="13553" width="11.5703125" style="227" customWidth="1"/>
    <col min="13554" max="13554" width="13.7109375" style="227" customWidth="1"/>
    <col min="13555" max="13555" width="12.7109375" style="227" customWidth="1"/>
    <col min="13556" max="13556" width="13.7109375" style="227" customWidth="1"/>
    <col min="13557" max="13557" width="14.42578125" style="227" customWidth="1"/>
    <col min="13558" max="13558" width="13" style="227" customWidth="1"/>
    <col min="13559" max="13559" width="12" style="227" customWidth="1"/>
    <col min="13560" max="13560" width="14.140625" style="227" customWidth="1"/>
    <col min="13561" max="13561" width="13.85546875" style="227" customWidth="1"/>
    <col min="13562" max="13562" width="9.140625" style="227"/>
    <col min="13563" max="13563" width="10.28515625" style="227" bestFit="1" customWidth="1"/>
    <col min="13564" max="13805" width="9.140625" style="227"/>
    <col min="13806" max="13806" width="4.85546875" style="227" customWidth="1"/>
    <col min="13807" max="13807" width="31" style="227" customWidth="1"/>
    <col min="13808" max="13808" width="12.28515625" style="227" customWidth="1"/>
    <col min="13809" max="13809" width="11.5703125" style="227" customWidth="1"/>
    <col min="13810" max="13810" width="13.7109375" style="227" customWidth="1"/>
    <col min="13811" max="13811" width="12.7109375" style="227" customWidth="1"/>
    <col min="13812" max="13812" width="13.7109375" style="227" customWidth="1"/>
    <col min="13813" max="13813" width="14.42578125" style="227" customWidth="1"/>
    <col min="13814" max="13814" width="13" style="227" customWidth="1"/>
    <col min="13815" max="13815" width="12" style="227" customWidth="1"/>
    <col min="13816" max="13816" width="14.140625" style="227" customWidth="1"/>
    <col min="13817" max="13817" width="13.85546875" style="227" customWidth="1"/>
    <col min="13818" max="13818" width="9.140625" style="227"/>
    <col min="13819" max="13819" width="10.28515625" style="227" bestFit="1" customWidth="1"/>
    <col min="13820" max="14061" width="9.140625" style="227"/>
    <col min="14062" max="14062" width="4.85546875" style="227" customWidth="1"/>
    <col min="14063" max="14063" width="31" style="227" customWidth="1"/>
    <col min="14064" max="14064" width="12.28515625" style="227" customWidth="1"/>
    <col min="14065" max="14065" width="11.5703125" style="227" customWidth="1"/>
    <col min="14066" max="14066" width="13.7109375" style="227" customWidth="1"/>
    <col min="14067" max="14067" width="12.7109375" style="227" customWidth="1"/>
    <col min="14068" max="14068" width="13.7109375" style="227" customWidth="1"/>
    <col min="14069" max="14069" width="14.42578125" style="227" customWidth="1"/>
    <col min="14070" max="14070" width="13" style="227" customWidth="1"/>
    <col min="14071" max="14071" width="12" style="227" customWidth="1"/>
    <col min="14072" max="14072" width="14.140625" style="227" customWidth="1"/>
    <col min="14073" max="14073" width="13.85546875" style="227" customWidth="1"/>
    <col min="14074" max="14074" width="9.140625" style="227"/>
    <col min="14075" max="14075" width="10.28515625" style="227" bestFit="1" customWidth="1"/>
    <col min="14076" max="14317" width="9.140625" style="227"/>
    <col min="14318" max="14318" width="4.85546875" style="227" customWidth="1"/>
    <col min="14319" max="14319" width="31" style="227" customWidth="1"/>
    <col min="14320" max="14320" width="12.28515625" style="227" customWidth="1"/>
    <col min="14321" max="14321" width="11.5703125" style="227" customWidth="1"/>
    <col min="14322" max="14322" width="13.7109375" style="227" customWidth="1"/>
    <col min="14323" max="14323" width="12.7109375" style="227" customWidth="1"/>
    <col min="14324" max="14324" width="13.7109375" style="227" customWidth="1"/>
    <col min="14325" max="14325" width="14.42578125" style="227" customWidth="1"/>
    <col min="14326" max="14326" width="13" style="227" customWidth="1"/>
    <col min="14327" max="14327" width="12" style="227" customWidth="1"/>
    <col min="14328" max="14328" width="14.140625" style="227" customWidth="1"/>
    <col min="14329" max="14329" width="13.85546875" style="227" customWidth="1"/>
    <col min="14330" max="14330" width="9.140625" style="227"/>
    <col min="14331" max="14331" width="10.28515625" style="227" bestFit="1" customWidth="1"/>
    <col min="14332" max="14573" width="9.140625" style="227"/>
    <col min="14574" max="14574" width="4.85546875" style="227" customWidth="1"/>
    <col min="14575" max="14575" width="31" style="227" customWidth="1"/>
    <col min="14576" max="14576" width="12.28515625" style="227" customWidth="1"/>
    <col min="14577" max="14577" width="11.5703125" style="227" customWidth="1"/>
    <col min="14578" max="14578" width="13.7109375" style="227" customWidth="1"/>
    <col min="14579" max="14579" width="12.7109375" style="227" customWidth="1"/>
    <col min="14580" max="14580" width="13.7109375" style="227" customWidth="1"/>
    <col min="14581" max="14581" width="14.42578125" style="227" customWidth="1"/>
    <col min="14582" max="14582" width="13" style="227" customWidth="1"/>
    <col min="14583" max="14583" width="12" style="227" customWidth="1"/>
    <col min="14584" max="14584" width="14.140625" style="227" customWidth="1"/>
    <col min="14585" max="14585" width="13.85546875" style="227" customWidth="1"/>
    <col min="14586" max="14586" width="9.140625" style="227"/>
    <col min="14587" max="14587" width="10.28515625" style="227" bestFit="1" customWidth="1"/>
    <col min="14588" max="14829" width="9.140625" style="227"/>
    <col min="14830" max="14830" width="4.85546875" style="227" customWidth="1"/>
    <col min="14831" max="14831" width="31" style="227" customWidth="1"/>
    <col min="14832" max="14832" width="12.28515625" style="227" customWidth="1"/>
    <col min="14833" max="14833" width="11.5703125" style="227" customWidth="1"/>
    <col min="14834" max="14834" width="13.7109375" style="227" customWidth="1"/>
    <col min="14835" max="14835" width="12.7109375" style="227" customWidth="1"/>
    <col min="14836" max="14836" width="13.7109375" style="227" customWidth="1"/>
    <col min="14837" max="14837" width="14.42578125" style="227" customWidth="1"/>
    <col min="14838" max="14838" width="13" style="227" customWidth="1"/>
    <col min="14839" max="14839" width="12" style="227" customWidth="1"/>
    <col min="14840" max="14840" width="14.140625" style="227" customWidth="1"/>
    <col min="14841" max="14841" width="13.85546875" style="227" customWidth="1"/>
    <col min="14842" max="14842" width="9.140625" style="227"/>
    <col min="14843" max="14843" width="10.28515625" style="227" bestFit="1" customWidth="1"/>
    <col min="14844" max="15085" width="9.140625" style="227"/>
    <col min="15086" max="15086" width="4.85546875" style="227" customWidth="1"/>
    <col min="15087" max="15087" width="31" style="227" customWidth="1"/>
    <col min="15088" max="15088" width="12.28515625" style="227" customWidth="1"/>
    <col min="15089" max="15089" width="11.5703125" style="227" customWidth="1"/>
    <col min="15090" max="15090" width="13.7109375" style="227" customWidth="1"/>
    <col min="15091" max="15091" width="12.7109375" style="227" customWidth="1"/>
    <col min="15092" max="15092" width="13.7109375" style="227" customWidth="1"/>
    <col min="15093" max="15093" width="14.42578125" style="227" customWidth="1"/>
    <col min="15094" max="15094" width="13" style="227" customWidth="1"/>
    <col min="15095" max="15095" width="12" style="227" customWidth="1"/>
    <col min="15096" max="15096" width="14.140625" style="227" customWidth="1"/>
    <col min="15097" max="15097" width="13.85546875" style="227" customWidth="1"/>
    <col min="15098" max="15098" width="9.140625" style="227"/>
    <col min="15099" max="15099" width="10.28515625" style="227" bestFit="1" customWidth="1"/>
    <col min="15100" max="15341" width="9.140625" style="227"/>
    <col min="15342" max="15342" width="4.85546875" style="227" customWidth="1"/>
    <col min="15343" max="15343" width="31" style="227" customWidth="1"/>
    <col min="15344" max="15344" width="12.28515625" style="227" customWidth="1"/>
    <col min="15345" max="15345" width="11.5703125" style="227" customWidth="1"/>
    <col min="15346" max="15346" width="13.7109375" style="227" customWidth="1"/>
    <col min="15347" max="15347" width="12.7109375" style="227" customWidth="1"/>
    <col min="15348" max="15348" width="13.7109375" style="227" customWidth="1"/>
    <col min="15349" max="15349" width="14.42578125" style="227" customWidth="1"/>
    <col min="15350" max="15350" width="13" style="227" customWidth="1"/>
    <col min="15351" max="15351" width="12" style="227" customWidth="1"/>
    <col min="15352" max="15352" width="14.140625" style="227" customWidth="1"/>
    <col min="15353" max="15353" width="13.85546875" style="227" customWidth="1"/>
    <col min="15354" max="15354" width="9.140625" style="227"/>
    <col min="15355" max="15355" width="10.28515625" style="227" bestFit="1" customWidth="1"/>
    <col min="15356" max="15597" width="9.140625" style="227"/>
    <col min="15598" max="15598" width="4.85546875" style="227" customWidth="1"/>
    <col min="15599" max="15599" width="31" style="227" customWidth="1"/>
    <col min="15600" max="15600" width="12.28515625" style="227" customWidth="1"/>
    <col min="15601" max="15601" width="11.5703125" style="227" customWidth="1"/>
    <col min="15602" max="15602" width="13.7109375" style="227" customWidth="1"/>
    <col min="15603" max="15603" width="12.7109375" style="227" customWidth="1"/>
    <col min="15604" max="15604" width="13.7109375" style="227" customWidth="1"/>
    <col min="15605" max="15605" width="14.42578125" style="227" customWidth="1"/>
    <col min="15606" max="15606" width="13" style="227" customWidth="1"/>
    <col min="15607" max="15607" width="12" style="227" customWidth="1"/>
    <col min="15608" max="15608" width="14.140625" style="227" customWidth="1"/>
    <col min="15609" max="15609" width="13.85546875" style="227" customWidth="1"/>
    <col min="15610" max="15610" width="9.140625" style="227"/>
    <col min="15611" max="15611" width="10.28515625" style="227" bestFit="1" customWidth="1"/>
    <col min="15612" max="15853" width="9.140625" style="227"/>
    <col min="15854" max="15854" width="4.85546875" style="227" customWidth="1"/>
    <col min="15855" max="15855" width="31" style="227" customWidth="1"/>
    <col min="15856" max="15856" width="12.28515625" style="227" customWidth="1"/>
    <col min="15857" max="15857" width="11.5703125" style="227" customWidth="1"/>
    <col min="15858" max="15858" width="13.7109375" style="227" customWidth="1"/>
    <col min="15859" max="15859" width="12.7109375" style="227" customWidth="1"/>
    <col min="15860" max="15860" width="13.7109375" style="227" customWidth="1"/>
    <col min="15861" max="15861" width="14.42578125" style="227" customWidth="1"/>
    <col min="15862" max="15862" width="13" style="227" customWidth="1"/>
    <col min="15863" max="15863" width="12" style="227" customWidth="1"/>
    <col min="15864" max="15864" width="14.140625" style="227" customWidth="1"/>
    <col min="15865" max="15865" width="13.85546875" style="227" customWidth="1"/>
    <col min="15866" max="15866" width="9.140625" style="227"/>
    <col min="15867" max="15867" width="10.28515625" style="227" bestFit="1" customWidth="1"/>
    <col min="15868" max="16109" width="9.140625" style="227"/>
    <col min="16110" max="16110" width="4.85546875" style="227" customWidth="1"/>
    <col min="16111" max="16111" width="31" style="227" customWidth="1"/>
    <col min="16112" max="16112" width="12.28515625" style="227" customWidth="1"/>
    <col min="16113" max="16113" width="11.5703125" style="227" customWidth="1"/>
    <col min="16114" max="16114" width="13.7109375" style="227" customWidth="1"/>
    <col min="16115" max="16115" width="12.7109375" style="227" customWidth="1"/>
    <col min="16116" max="16116" width="13.7109375" style="227" customWidth="1"/>
    <col min="16117" max="16117" width="14.42578125" style="227" customWidth="1"/>
    <col min="16118" max="16118" width="13" style="227" customWidth="1"/>
    <col min="16119" max="16119" width="12" style="227" customWidth="1"/>
    <col min="16120" max="16120" width="14.140625" style="227" customWidth="1"/>
    <col min="16121" max="16121" width="13.85546875" style="227" customWidth="1"/>
    <col min="16122" max="16122" width="9.140625" style="227"/>
    <col min="16123" max="16123" width="10.28515625" style="227" bestFit="1" customWidth="1"/>
    <col min="16124" max="16384" width="9.140625" style="227"/>
  </cols>
  <sheetData>
    <row r="2" spans="1:8" ht="77.25" customHeight="1">
      <c r="F2" s="1284" t="s">
        <v>914</v>
      </c>
      <c r="G2" s="1284"/>
    </row>
    <row r="3" spans="1:8" ht="44.25" customHeight="1">
      <c r="B3" s="1280" t="str">
        <f>"Розрахунок загальної вартості технологічного палива на виробництво теплової енергії котельнями, включаючи вартість транспортування і розподілу природного газу, на планований період з  "&amp;ІНСТРУКЦІЯ!$B$1&amp;" року"</f>
        <v>Розрахунок загальної вартості технологічного палива на виробництво теплової енергії котельнями, включаючи вартість транспортування і розподілу природного газу, на планований період з   з 01.10.2021 р.-30.09.2022 р. року</v>
      </c>
      <c r="C3" s="1281"/>
      <c r="D3" s="1281"/>
      <c r="E3" s="1281"/>
      <c r="F3" s="1281"/>
    </row>
    <row r="4" spans="1:8" ht="20.45" customHeight="1">
      <c r="B4" s="265"/>
      <c r="C4" s="1282" t="str">
        <f>'1_Елементи витрат'!A3</f>
        <v>Акціонерне товариство "ОБЛТЕПЛОКОМУНЕНЕРГО" м. Чернігів, смт. Срібне</v>
      </c>
      <c r="D4" s="1282"/>
      <c r="E4" s="1282"/>
      <c r="F4" s="298"/>
    </row>
    <row r="5" spans="1:8">
      <c r="C5" s="1283" t="s">
        <v>126</v>
      </c>
      <c r="D5" s="1283"/>
      <c r="E5" s="1283"/>
      <c r="F5" s="258"/>
    </row>
    <row r="6" spans="1:8">
      <c r="D6" s="229"/>
      <c r="E6" s="298"/>
      <c r="F6" s="230"/>
      <c r="G6" s="230" t="s">
        <v>255</v>
      </c>
    </row>
    <row r="7" spans="1:8" ht="82.5" customHeight="1">
      <c r="A7" s="299" t="s">
        <v>127</v>
      </c>
      <c r="B7" s="231" t="s">
        <v>415</v>
      </c>
      <c r="C7" s="231" t="s">
        <v>419</v>
      </c>
      <c r="D7" s="231" t="s">
        <v>675</v>
      </c>
      <c r="E7" s="231" t="s">
        <v>676</v>
      </c>
      <c r="F7" s="231" t="s">
        <v>564</v>
      </c>
      <c r="G7" s="231" t="s">
        <v>582</v>
      </c>
      <c r="H7" s="246"/>
    </row>
    <row r="8" spans="1:8">
      <c r="A8" s="232">
        <v>1</v>
      </c>
      <c r="B8" s="232">
        <v>2</v>
      </c>
      <c r="C8" s="232">
        <v>3</v>
      </c>
      <c r="D8" s="232">
        <v>4</v>
      </c>
      <c r="E8" s="232">
        <v>5</v>
      </c>
      <c r="F8" s="232">
        <v>6</v>
      </c>
      <c r="G8" s="232" t="s">
        <v>391</v>
      </c>
      <c r="H8" s="300"/>
    </row>
    <row r="9" spans="1:8" ht="24">
      <c r="A9" s="320" t="s">
        <v>300</v>
      </c>
      <c r="B9" s="234" t="s">
        <v>671</v>
      </c>
      <c r="C9" s="329">
        <f>C10+C11+C12+C13</f>
        <v>3688.1897314308753</v>
      </c>
      <c r="D9" s="329">
        <f t="shared" ref="D9" si="0">D10+D11+D12+D13</f>
        <v>3688.1897314308753</v>
      </c>
      <c r="E9" s="329">
        <f t="shared" ref="E9" si="1">E10+E11+E12+E13</f>
        <v>2.1390161966186119</v>
      </c>
      <c r="F9" s="329">
        <f t="shared" ref="F9:F28" si="2">C9/E9</f>
        <v>1724.2458178957315</v>
      </c>
      <c r="G9" s="329">
        <f t="shared" ref="G9:G28" si="3">D9/E9</f>
        <v>1724.2458178957315</v>
      </c>
      <c r="H9" s="300"/>
    </row>
    <row r="10" spans="1:8">
      <c r="A10" s="320" t="s">
        <v>143</v>
      </c>
      <c r="B10" s="234" t="s">
        <v>102</v>
      </c>
      <c r="C10" s="330">
        <f>Д8.1!I51</f>
        <v>633.32062900837786</v>
      </c>
      <c r="D10" s="330">
        <f>Д8.1!I10+Д8.1!I15</f>
        <v>633.32062900837786</v>
      </c>
      <c r="E10" s="330">
        <f>Д8.1!C10/1000</f>
        <v>0.67866375102746113</v>
      </c>
      <c r="F10" s="330">
        <f t="shared" si="2"/>
        <v>933.18764712210407</v>
      </c>
      <c r="G10" s="330">
        <f t="shared" si="3"/>
        <v>933.18764712210407</v>
      </c>
      <c r="H10" s="300"/>
    </row>
    <row r="11" spans="1:8">
      <c r="A11" s="320" t="s">
        <v>35</v>
      </c>
      <c r="B11" s="234" t="s">
        <v>158</v>
      </c>
      <c r="C11" s="330">
        <f>Д8.1!I52</f>
        <v>3054.8691024224977</v>
      </c>
      <c r="D11" s="330">
        <f>Д8.1!I11+Д8.1!I16</f>
        <v>3054.8691024224977</v>
      </c>
      <c r="E11" s="330">
        <f>Д8.1!C11/1000</f>
        <v>1.4603524455911505</v>
      </c>
      <c r="F11" s="330">
        <f t="shared" si="2"/>
        <v>2091.8711175820895</v>
      </c>
      <c r="G11" s="330">
        <f t="shared" si="3"/>
        <v>2091.8711175820895</v>
      </c>
      <c r="H11" s="300"/>
    </row>
    <row r="12" spans="1:8">
      <c r="A12" s="320" t="s">
        <v>185</v>
      </c>
      <c r="B12" s="234" t="s">
        <v>160</v>
      </c>
      <c r="C12" s="330">
        <f>Д8.1!I53</f>
        <v>0</v>
      </c>
      <c r="D12" s="330">
        <f>Д8.1!I12+Д8.1!I17</f>
        <v>0</v>
      </c>
      <c r="E12" s="330">
        <f>Д8.1!C12/1000</f>
        <v>0</v>
      </c>
      <c r="F12" s="330" t="e">
        <f t="shared" si="2"/>
        <v>#DIV/0!</v>
      </c>
      <c r="G12" s="330" t="e">
        <f t="shared" si="3"/>
        <v>#DIV/0!</v>
      </c>
      <c r="H12" s="300"/>
    </row>
    <row r="13" spans="1:8">
      <c r="A13" s="320" t="s">
        <v>188</v>
      </c>
      <c r="B13" s="234" t="s">
        <v>156</v>
      </c>
      <c r="C13" s="330">
        <f>Д8.1!I54</f>
        <v>0</v>
      </c>
      <c r="D13" s="330">
        <f>Д8.1!I13+Д8.1!I18</f>
        <v>0</v>
      </c>
      <c r="E13" s="330">
        <f>Д8.1!C13/1000</f>
        <v>0</v>
      </c>
      <c r="F13" s="330" t="e">
        <f t="shared" si="2"/>
        <v>#DIV/0!</v>
      </c>
      <c r="G13" s="330" t="e">
        <f t="shared" si="3"/>
        <v>#DIV/0!</v>
      </c>
      <c r="H13" s="300"/>
    </row>
    <row r="14" spans="1:8" ht="31.5" customHeight="1">
      <c r="A14" s="232" t="s">
        <v>299</v>
      </c>
      <c r="B14" s="234" t="s">
        <v>672</v>
      </c>
      <c r="C14" s="329">
        <f>C15+C16+C17+C18</f>
        <v>44.291050495999997</v>
      </c>
      <c r="D14" s="329">
        <f t="shared" ref="D14" si="4">D15+D16+D17+D18</f>
        <v>44.291050495999997</v>
      </c>
      <c r="E14" s="329">
        <f t="shared" ref="E14" si="5">E15+E16+E17+E18</f>
        <v>2.1390161966186119</v>
      </c>
      <c r="F14" s="329">
        <f t="shared" si="2"/>
        <v>20.706271680418286</v>
      </c>
      <c r="G14" s="329">
        <f t="shared" si="3"/>
        <v>20.706271680418286</v>
      </c>
      <c r="H14" s="300"/>
    </row>
    <row r="15" spans="1:8" s="245" customFormat="1">
      <c r="A15" s="303" t="s">
        <v>144</v>
      </c>
      <c r="B15" s="240" t="s">
        <v>102</v>
      </c>
      <c r="C15" s="236">
        <f>Д8.2!E10+Д8.2!E15</f>
        <v>13.988643372979967</v>
      </c>
      <c r="D15" s="331">
        <f>Д8!C15</f>
        <v>13.988643372979967</v>
      </c>
      <c r="E15" s="236">
        <f>E10</f>
        <v>0.67866375102746113</v>
      </c>
      <c r="F15" s="236">
        <f t="shared" si="2"/>
        <v>20.612038512152591</v>
      </c>
      <c r="G15" s="236">
        <f t="shared" si="3"/>
        <v>20.612038512152591</v>
      </c>
    </row>
    <row r="16" spans="1:8" s="245" customFormat="1">
      <c r="A16" s="303" t="s">
        <v>145</v>
      </c>
      <c r="B16" s="240" t="s">
        <v>158</v>
      </c>
      <c r="C16" s="236">
        <f>Д8.2!E11+Д8.2!E16</f>
        <v>30.302407123020028</v>
      </c>
      <c r="D16" s="331">
        <f>Д8!C16</f>
        <v>30.302407123020028</v>
      </c>
      <c r="E16" s="236">
        <f t="shared" ref="E16:E18" si="6">E11</f>
        <v>1.4603524455911505</v>
      </c>
      <c r="F16" s="236">
        <f t="shared" si="2"/>
        <v>20.750064283799393</v>
      </c>
      <c r="G16" s="236">
        <f t="shared" si="3"/>
        <v>20.750064283799393</v>
      </c>
    </row>
    <row r="17" spans="1:8" s="245" customFormat="1">
      <c r="A17" s="303" t="s">
        <v>196</v>
      </c>
      <c r="B17" s="240" t="s">
        <v>160</v>
      </c>
      <c r="C17" s="236">
        <f>Д8.2!E12+Д8.2!E17</f>
        <v>0</v>
      </c>
      <c r="D17" s="331">
        <f>Д8!C17</f>
        <v>0</v>
      </c>
      <c r="E17" s="236">
        <f t="shared" si="6"/>
        <v>0</v>
      </c>
      <c r="F17" s="236" t="e">
        <f t="shared" si="2"/>
        <v>#DIV/0!</v>
      </c>
      <c r="G17" s="236" t="e">
        <f t="shared" si="3"/>
        <v>#DIV/0!</v>
      </c>
    </row>
    <row r="18" spans="1:8" s="245" customFormat="1">
      <c r="A18" s="303" t="s">
        <v>371</v>
      </c>
      <c r="B18" s="240" t="s">
        <v>156</v>
      </c>
      <c r="C18" s="236">
        <f>Д8.2!E13+Д8.2!E18</f>
        <v>0</v>
      </c>
      <c r="D18" s="331">
        <f>Д8!C18</f>
        <v>0</v>
      </c>
      <c r="E18" s="236">
        <f t="shared" si="6"/>
        <v>0</v>
      </c>
      <c r="F18" s="236" t="e">
        <f t="shared" si="2"/>
        <v>#DIV/0!</v>
      </c>
      <c r="G18" s="236" t="e">
        <f t="shared" si="3"/>
        <v>#DIV/0!</v>
      </c>
    </row>
    <row r="19" spans="1:8" s="245" customFormat="1" ht="27.75" customHeight="1">
      <c r="A19" s="320" t="s">
        <v>197</v>
      </c>
      <c r="B19" s="234" t="s">
        <v>673</v>
      </c>
      <c r="C19" s="262">
        <f>C20+C21+C22+C23</f>
        <v>483.47647740000002</v>
      </c>
      <c r="D19" s="262">
        <f t="shared" ref="D19" si="7">D20+D21+D22+D23</f>
        <v>483.47647740000002</v>
      </c>
      <c r="E19" s="262">
        <f t="shared" ref="E19" si="8">E20+E21+E22+E23</f>
        <v>2.1390161966186119</v>
      </c>
      <c r="F19" s="262">
        <f t="shared" si="2"/>
        <v>226.02749720375505</v>
      </c>
      <c r="G19" s="262">
        <f t="shared" si="3"/>
        <v>226.02749720375505</v>
      </c>
    </row>
    <row r="20" spans="1:8" s="245" customFormat="1">
      <c r="A20" s="303" t="s">
        <v>241</v>
      </c>
      <c r="B20" s="240" t="s">
        <v>102</v>
      </c>
      <c r="C20" s="236">
        <f>Д8.3!F24</f>
        <v>152.69856880418772</v>
      </c>
      <c r="D20" s="236">
        <f>C20</f>
        <v>152.69856880418772</v>
      </c>
      <c r="E20" s="236">
        <f>E15</f>
        <v>0.67866375102746113</v>
      </c>
      <c r="F20" s="236">
        <f t="shared" si="2"/>
        <v>224.99885778931045</v>
      </c>
      <c r="G20" s="236">
        <f t="shared" si="3"/>
        <v>224.99885778931045</v>
      </c>
    </row>
    <row r="21" spans="1:8" s="245" customFormat="1">
      <c r="A21" s="303" t="s">
        <v>242</v>
      </c>
      <c r="B21" s="240" t="s">
        <v>158</v>
      </c>
      <c r="C21" s="236">
        <f>Д8.3!F25</f>
        <v>330.77790859581228</v>
      </c>
      <c r="D21" s="236">
        <f t="shared" ref="D21:D23" si="9">C21</f>
        <v>330.77790859581228</v>
      </c>
      <c r="E21" s="236">
        <f t="shared" ref="E21:E23" si="10">E16</f>
        <v>1.4603524455911505</v>
      </c>
      <c r="F21" s="236">
        <f t="shared" si="2"/>
        <v>226.50553268455232</v>
      </c>
      <c r="G21" s="236">
        <f t="shared" si="3"/>
        <v>226.50553268455232</v>
      </c>
    </row>
    <row r="22" spans="1:8" s="245" customFormat="1" ht="15.75" customHeight="1">
      <c r="A22" s="303" t="s">
        <v>243</v>
      </c>
      <c r="B22" s="240" t="s">
        <v>749</v>
      </c>
      <c r="C22" s="236">
        <f>Д8.3!F26</f>
        <v>0</v>
      </c>
      <c r="D22" s="236">
        <f t="shared" si="9"/>
        <v>0</v>
      </c>
      <c r="E22" s="236">
        <f t="shared" si="10"/>
        <v>0</v>
      </c>
      <c r="F22" s="236" t="e">
        <f t="shared" si="2"/>
        <v>#DIV/0!</v>
      </c>
      <c r="G22" s="236" t="e">
        <f t="shared" si="3"/>
        <v>#DIV/0!</v>
      </c>
    </row>
    <row r="23" spans="1:8" s="245" customFormat="1" ht="15.75" customHeight="1">
      <c r="A23" s="303" t="s">
        <v>403</v>
      </c>
      <c r="B23" s="240" t="s">
        <v>156</v>
      </c>
      <c r="C23" s="236">
        <f>Д8.3!F27</f>
        <v>0</v>
      </c>
      <c r="D23" s="236">
        <f t="shared" si="9"/>
        <v>0</v>
      </c>
      <c r="E23" s="236">
        <f t="shared" si="10"/>
        <v>0</v>
      </c>
      <c r="F23" s="236" t="e">
        <f t="shared" si="2"/>
        <v>#DIV/0!</v>
      </c>
      <c r="G23" s="236" t="e">
        <f t="shared" si="3"/>
        <v>#DIV/0!</v>
      </c>
    </row>
    <row r="24" spans="1:8" s="245" customFormat="1" ht="37.5" customHeight="1">
      <c r="A24" s="320" t="s">
        <v>198</v>
      </c>
      <c r="B24" s="234" t="s">
        <v>674</v>
      </c>
      <c r="C24" s="262">
        <f>C25+C26+C27+C28</f>
        <v>4215.9572593268758</v>
      </c>
      <c r="D24" s="262">
        <f t="shared" ref="D24:E24" si="11">D25+D26+D27+D28</f>
        <v>4215.9572593268758</v>
      </c>
      <c r="E24" s="262">
        <f t="shared" si="11"/>
        <v>2.1390161966186119</v>
      </c>
      <c r="F24" s="262">
        <f t="shared" si="2"/>
        <v>1970.979586779905</v>
      </c>
      <c r="G24" s="262">
        <f t="shared" si="3"/>
        <v>1970.979586779905</v>
      </c>
      <c r="H24" s="398"/>
    </row>
    <row r="25" spans="1:8" s="245" customFormat="1">
      <c r="A25" s="320" t="s">
        <v>146</v>
      </c>
      <c r="B25" s="234" t="s">
        <v>102</v>
      </c>
      <c r="C25" s="236">
        <f>C10+C15+C20</f>
        <v>800.00784118554554</v>
      </c>
      <c r="D25" s="236">
        <f>D10+D15+D20</f>
        <v>800.00784118554554</v>
      </c>
      <c r="E25" s="236">
        <f>E20</f>
        <v>0.67866375102746113</v>
      </c>
      <c r="F25" s="236">
        <f t="shared" si="2"/>
        <v>1178.798543423567</v>
      </c>
      <c r="G25" s="236">
        <f t="shared" si="3"/>
        <v>1178.798543423567</v>
      </c>
      <c r="H25" s="398"/>
    </row>
    <row r="26" spans="1:8" s="245" customFormat="1">
      <c r="A26" s="320" t="s">
        <v>244</v>
      </c>
      <c r="B26" s="234" t="s">
        <v>158</v>
      </c>
      <c r="C26" s="236">
        <f t="shared" ref="C26:C28" si="12">C11+C16+C21</f>
        <v>3415.9494181413302</v>
      </c>
      <c r="D26" s="236">
        <f>D11+D16+D21</f>
        <v>3415.9494181413302</v>
      </c>
      <c r="E26" s="236">
        <f>E21</f>
        <v>1.4603524455911505</v>
      </c>
      <c r="F26" s="236">
        <f t="shared" si="2"/>
        <v>2339.1267145504416</v>
      </c>
      <c r="G26" s="236">
        <f t="shared" si="3"/>
        <v>2339.1267145504416</v>
      </c>
      <c r="H26" s="398"/>
    </row>
    <row r="27" spans="1:8" s="245" customFormat="1" ht="17.25" customHeight="1">
      <c r="A27" s="320" t="s">
        <v>245</v>
      </c>
      <c r="B27" s="234" t="s">
        <v>160</v>
      </c>
      <c r="C27" s="236">
        <f t="shared" si="12"/>
        <v>0</v>
      </c>
      <c r="D27" s="236">
        <f>D12+D17+D22</f>
        <v>0</v>
      </c>
      <c r="E27" s="236">
        <f>E22</f>
        <v>0</v>
      </c>
      <c r="F27" s="236" t="e">
        <f t="shared" si="2"/>
        <v>#DIV/0!</v>
      </c>
      <c r="G27" s="236" t="e">
        <f t="shared" si="3"/>
        <v>#DIV/0!</v>
      </c>
      <c r="H27" s="398"/>
    </row>
    <row r="28" spans="1:8" s="245" customFormat="1" ht="16.5" customHeight="1">
      <c r="A28" s="320" t="s">
        <v>276</v>
      </c>
      <c r="B28" s="234" t="s">
        <v>156</v>
      </c>
      <c r="C28" s="236">
        <f t="shared" si="12"/>
        <v>0</v>
      </c>
      <c r="D28" s="236">
        <f>D13+D18+D23</f>
        <v>0</v>
      </c>
      <c r="E28" s="236">
        <f>E23</f>
        <v>0</v>
      </c>
      <c r="F28" s="236" t="e">
        <f t="shared" si="2"/>
        <v>#DIV/0!</v>
      </c>
      <c r="G28" s="236" t="e">
        <f t="shared" si="3"/>
        <v>#DIV/0!</v>
      </c>
      <c r="H28" s="398"/>
    </row>
    <row r="29" spans="1:8" s="245" customFormat="1" ht="10.5" customHeight="1">
      <c r="A29" s="311"/>
      <c r="B29" s="263"/>
      <c r="C29" s="328"/>
      <c r="D29" s="312"/>
      <c r="E29" s="313"/>
      <c r="F29" s="312"/>
      <c r="H29" s="398"/>
    </row>
    <row r="30" spans="1:8" s="245" customFormat="1" ht="16.5" hidden="1" customHeight="1">
      <c r="A30" s="311"/>
      <c r="B30" s="263"/>
      <c r="C30" s="328"/>
      <c r="D30" s="312"/>
      <c r="E30" s="313"/>
      <c r="F30" s="312"/>
      <c r="H30" s="398"/>
    </row>
    <row r="31" spans="1:8" ht="15" customHeight="1">
      <c r="B31" s="253" t="s">
        <v>891</v>
      </c>
      <c r="C31" s="253"/>
      <c r="D31" s="332"/>
      <c r="E31" s="332"/>
      <c r="F31" s="1088" t="s">
        <v>1077</v>
      </c>
      <c r="H31" s="399"/>
    </row>
    <row r="32" spans="1:8" ht="15" customHeight="1">
      <c r="B32" s="254"/>
      <c r="C32" s="255"/>
      <c r="D32" s="256"/>
      <c r="E32" s="256"/>
      <c r="F32" s="333"/>
      <c r="H32" s="399"/>
    </row>
    <row r="40" spans="1:16123" s="251" customFormat="1">
      <c r="A40" s="227"/>
      <c r="B40" s="227"/>
      <c r="C40" s="227"/>
      <c r="D40" s="227"/>
      <c r="E40" s="227"/>
      <c r="F40" s="227"/>
      <c r="G40" s="227"/>
      <c r="H40" s="227"/>
      <c r="I40" s="227"/>
      <c r="J40" s="227"/>
      <c r="K40" s="227"/>
      <c r="L40" s="227"/>
      <c r="M40" s="227"/>
      <c r="N40" s="227"/>
      <c r="O40" s="227"/>
      <c r="P40" s="227"/>
      <c r="Q40" s="227"/>
      <c r="R40" s="227"/>
      <c r="S40" s="227"/>
      <c r="T40" s="227"/>
      <c r="U40" s="227"/>
      <c r="V40" s="227"/>
      <c r="W40" s="227"/>
      <c r="X40" s="227"/>
      <c r="Y40" s="227"/>
      <c r="Z40" s="227"/>
      <c r="AA40" s="227"/>
      <c r="AB40" s="227"/>
      <c r="AC40" s="227"/>
      <c r="AD40" s="227"/>
      <c r="AE40" s="227"/>
      <c r="AF40" s="227"/>
      <c r="AG40" s="227"/>
      <c r="AH40" s="227"/>
      <c r="AI40" s="227"/>
      <c r="AJ40" s="227"/>
      <c r="AK40" s="227"/>
      <c r="AL40" s="227"/>
      <c r="AM40" s="227"/>
      <c r="AN40" s="227"/>
      <c r="AO40" s="227"/>
      <c r="AP40" s="227"/>
      <c r="AQ40" s="227"/>
      <c r="AR40" s="227"/>
      <c r="AS40" s="227"/>
      <c r="AT40" s="227"/>
      <c r="AU40" s="227"/>
      <c r="AV40" s="227"/>
      <c r="AW40" s="227"/>
      <c r="AX40" s="227"/>
      <c r="AY40" s="227"/>
      <c r="AZ40" s="227"/>
      <c r="BA40" s="227"/>
      <c r="BB40" s="227"/>
      <c r="BC40" s="227"/>
      <c r="BD40" s="227"/>
      <c r="BE40" s="227"/>
      <c r="BF40" s="227"/>
      <c r="BG40" s="227"/>
      <c r="BH40" s="227"/>
      <c r="BI40" s="227"/>
      <c r="BJ40" s="227"/>
      <c r="BK40" s="227"/>
      <c r="BL40" s="227"/>
      <c r="BM40" s="227"/>
      <c r="BN40" s="227"/>
      <c r="BO40" s="227"/>
      <c r="BP40" s="227"/>
      <c r="BQ40" s="227"/>
      <c r="BR40" s="227"/>
      <c r="BS40" s="227"/>
      <c r="BT40" s="227"/>
      <c r="BU40" s="227"/>
      <c r="BV40" s="227"/>
      <c r="BW40" s="227"/>
      <c r="BX40" s="227"/>
      <c r="BY40" s="227"/>
      <c r="BZ40" s="227"/>
      <c r="CA40" s="227"/>
      <c r="CB40" s="227"/>
      <c r="CC40" s="227"/>
      <c r="CD40" s="227"/>
      <c r="CE40" s="227"/>
      <c r="CF40" s="227"/>
      <c r="CG40" s="227"/>
      <c r="CH40" s="227"/>
      <c r="CI40" s="227"/>
      <c r="CJ40" s="227"/>
      <c r="CK40" s="227"/>
      <c r="CL40" s="227"/>
      <c r="CM40" s="227"/>
      <c r="CN40" s="227"/>
      <c r="CO40" s="227"/>
      <c r="CP40" s="227"/>
      <c r="CQ40" s="227"/>
      <c r="CR40" s="227"/>
      <c r="CS40" s="227"/>
      <c r="CT40" s="227"/>
      <c r="CU40" s="227"/>
      <c r="CV40" s="227"/>
      <c r="CW40" s="227"/>
      <c r="CX40" s="227"/>
      <c r="CY40" s="227"/>
      <c r="CZ40" s="227"/>
      <c r="DA40" s="227"/>
      <c r="DB40" s="227"/>
      <c r="DC40" s="227"/>
      <c r="DD40" s="227"/>
      <c r="DE40" s="227"/>
      <c r="DF40" s="227"/>
      <c r="DG40" s="227"/>
      <c r="DH40" s="227"/>
      <c r="DI40" s="227"/>
      <c r="DJ40" s="227"/>
      <c r="DK40" s="227"/>
      <c r="DL40" s="227"/>
      <c r="DM40" s="227"/>
      <c r="DN40" s="227"/>
      <c r="DO40" s="227"/>
      <c r="DP40" s="227"/>
      <c r="DQ40" s="227"/>
      <c r="DR40" s="227"/>
      <c r="DS40" s="227"/>
      <c r="DT40" s="227"/>
      <c r="DU40" s="227"/>
      <c r="DV40" s="227"/>
      <c r="DW40" s="227"/>
      <c r="DX40" s="227"/>
      <c r="DY40" s="227"/>
      <c r="DZ40" s="227"/>
      <c r="EA40" s="227"/>
      <c r="EB40" s="227"/>
      <c r="EC40" s="227"/>
      <c r="ED40" s="227"/>
      <c r="EE40" s="227"/>
      <c r="EF40" s="227"/>
      <c r="EG40" s="227"/>
      <c r="EH40" s="227"/>
      <c r="EI40" s="227"/>
      <c r="EJ40" s="227"/>
      <c r="EK40" s="227"/>
      <c r="EL40" s="227"/>
      <c r="EM40" s="227"/>
      <c r="EN40" s="227"/>
      <c r="EO40" s="227"/>
      <c r="EP40" s="227"/>
      <c r="EQ40" s="227"/>
      <c r="ER40" s="227"/>
      <c r="ES40" s="227"/>
      <c r="ET40" s="227"/>
      <c r="EU40" s="227"/>
      <c r="EV40" s="227"/>
      <c r="EW40" s="227"/>
      <c r="EX40" s="227"/>
      <c r="EY40" s="227"/>
      <c r="EZ40" s="227"/>
      <c r="FA40" s="227"/>
      <c r="FB40" s="227"/>
      <c r="FC40" s="227"/>
      <c r="FD40" s="227"/>
      <c r="FE40" s="227"/>
      <c r="FF40" s="227"/>
      <c r="FG40" s="227"/>
      <c r="FH40" s="227"/>
      <c r="FI40" s="227"/>
      <c r="FJ40" s="227"/>
      <c r="FK40" s="227"/>
      <c r="FL40" s="227"/>
      <c r="FM40" s="227"/>
      <c r="FN40" s="227"/>
      <c r="FO40" s="227"/>
      <c r="FP40" s="227"/>
      <c r="FQ40" s="227"/>
      <c r="FR40" s="227"/>
      <c r="FS40" s="227"/>
      <c r="FT40" s="227"/>
      <c r="FU40" s="227"/>
      <c r="FV40" s="227"/>
      <c r="FW40" s="227"/>
      <c r="FX40" s="227"/>
      <c r="FY40" s="227"/>
      <c r="FZ40" s="227"/>
      <c r="GA40" s="227"/>
      <c r="GB40" s="227"/>
      <c r="GC40" s="227"/>
      <c r="GD40" s="227"/>
      <c r="GE40" s="227"/>
      <c r="GF40" s="227"/>
      <c r="GG40" s="227"/>
      <c r="GH40" s="227"/>
      <c r="GI40" s="227"/>
      <c r="GJ40" s="227"/>
      <c r="GK40" s="227"/>
      <c r="GL40" s="227"/>
      <c r="GM40" s="227"/>
      <c r="GN40" s="227"/>
      <c r="GO40" s="227"/>
      <c r="GP40" s="227"/>
      <c r="GQ40" s="227"/>
      <c r="GR40" s="227"/>
      <c r="GS40" s="227"/>
      <c r="GT40" s="227"/>
      <c r="GU40" s="227"/>
      <c r="GV40" s="227"/>
      <c r="GW40" s="227"/>
      <c r="GX40" s="227"/>
      <c r="GY40" s="227"/>
      <c r="GZ40" s="227"/>
      <c r="HA40" s="227"/>
      <c r="HB40" s="227"/>
      <c r="HC40" s="227"/>
      <c r="HD40" s="227"/>
      <c r="HE40" s="227"/>
      <c r="HF40" s="227"/>
      <c r="HG40" s="227"/>
      <c r="HH40" s="227"/>
      <c r="HI40" s="227"/>
      <c r="HJ40" s="227"/>
      <c r="HK40" s="227"/>
      <c r="HL40" s="227"/>
      <c r="HM40" s="227"/>
      <c r="HN40" s="227"/>
      <c r="HO40" s="227"/>
      <c r="HP40" s="227"/>
      <c r="HQ40" s="227"/>
      <c r="HR40" s="227"/>
      <c r="HS40" s="227"/>
      <c r="HT40" s="227"/>
      <c r="HU40" s="227"/>
      <c r="HV40" s="227"/>
      <c r="HW40" s="227"/>
      <c r="HX40" s="227"/>
      <c r="HY40" s="227"/>
      <c r="HZ40" s="227"/>
      <c r="IA40" s="227"/>
      <c r="IB40" s="227"/>
      <c r="IC40" s="227"/>
      <c r="ID40" s="227"/>
      <c r="IE40" s="227"/>
      <c r="IF40" s="227"/>
      <c r="IG40" s="227"/>
      <c r="IH40" s="227"/>
      <c r="II40" s="227"/>
      <c r="IJ40" s="227"/>
      <c r="IK40" s="227"/>
      <c r="IL40" s="227"/>
      <c r="IM40" s="227"/>
      <c r="IN40" s="227"/>
      <c r="IO40" s="227"/>
      <c r="IP40" s="227"/>
      <c r="IQ40" s="227"/>
      <c r="IR40" s="227"/>
      <c r="IS40" s="227"/>
      <c r="IT40" s="227"/>
      <c r="IU40" s="227"/>
      <c r="IV40" s="227"/>
      <c r="IW40" s="227"/>
      <c r="IX40" s="227"/>
      <c r="IY40" s="227"/>
      <c r="IZ40" s="227"/>
      <c r="JA40" s="227"/>
      <c r="JB40" s="227"/>
      <c r="JC40" s="227"/>
      <c r="JD40" s="227"/>
      <c r="JE40" s="227"/>
      <c r="JF40" s="227"/>
      <c r="JG40" s="227"/>
      <c r="JH40" s="227"/>
      <c r="JI40" s="227"/>
      <c r="JJ40" s="227"/>
      <c r="JK40" s="227"/>
      <c r="JL40" s="227"/>
      <c r="JM40" s="227"/>
      <c r="JN40" s="227"/>
      <c r="JO40" s="227"/>
      <c r="JP40" s="227"/>
      <c r="JQ40" s="227"/>
      <c r="JR40" s="227"/>
      <c r="JS40" s="227"/>
      <c r="JT40" s="227"/>
      <c r="JU40" s="227"/>
      <c r="JV40" s="227"/>
      <c r="JW40" s="227"/>
      <c r="JX40" s="227"/>
      <c r="JY40" s="227"/>
      <c r="JZ40" s="227"/>
      <c r="KA40" s="227"/>
      <c r="KB40" s="227"/>
      <c r="KC40" s="227"/>
      <c r="KD40" s="227"/>
      <c r="KE40" s="227"/>
      <c r="KF40" s="227"/>
      <c r="KG40" s="227"/>
      <c r="KH40" s="227"/>
      <c r="KI40" s="227"/>
      <c r="KJ40" s="227"/>
      <c r="KK40" s="227"/>
      <c r="KL40" s="227"/>
      <c r="KM40" s="227"/>
      <c r="KN40" s="227"/>
      <c r="KO40" s="227"/>
      <c r="KP40" s="227"/>
      <c r="KQ40" s="227"/>
      <c r="KR40" s="227"/>
      <c r="KS40" s="227"/>
      <c r="KT40" s="227"/>
      <c r="KU40" s="227"/>
      <c r="KV40" s="227"/>
      <c r="KW40" s="227"/>
      <c r="KX40" s="227"/>
      <c r="KY40" s="227"/>
      <c r="KZ40" s="227"/>
      <c r="LA40" s="227"/>
      <c r="LB40" s="227"/>
      <c r="LC40" s="227"/>
      <c r="LD40" s="227"/>
      <c r="LE40" s="227"/>
      <c r="LF40" s="227"/>
      <c r="LG40" s="227"/>
      <c r="LH40" s="227"/>
      <c r="LI40" s="227"/>
      <c r="LJ40" s="227"/>
      <c r="LK40" s="227"/>
      <c r="LL40" s="227"/>
      <c r="LM40" s="227"/>
      <c r="LN40" s="227"/>
      <c r="LO40" s="227"/>
      <c r="LP40" s="227"/>
      <c r="LQ40" s="227"/>
      <c r="LR40" s="227"/>
      <c r="LS40" s="227"/>
      <c r="LT40" s="227"/>
      <c r="LU40" s="227"/>
      <c r="LV40" s="227"/>
      <c r="LW40" s="227"/>
      <c r="LX40" s="227"/>
      <c r="LY40" s="227"/>
      <c r="LZ40" s="227"/>
      <c r="MA40" s="227"/>
      <c r="MB40" s="227"/>
      <c r="MC40" s="227"/>
      <c r="MD40" s="227"/>
      <c r="ME40" s="227"/>
      <c r="MF40" s="227"/>
      <c r="MG40" s="227"/>
      <c r="MH40" s="227"/>
      <c r="MI40" s="227"/>
      <c r="MJ40" s="227"/>
      <c r="MK40" s="227"/>
      <c r="ML40" s="227"/>
      <c r="MM40" s="227"/>
      <c r="MN40" s="227"/>
      <c r="MO40" s="227"/>
      <c r="MP40" s="227"/>
      <c r="MQ40" s="227"/>
      <c r="MR40" s="227"/>
      <c r="MS40" s="227"/>
      <c r="MT40" s="227"/>
      <c r="MU40" s="227"/>
      <c r="MV40" s="227"/>
      <c r="MW40" s="227"/>
      <c r="MX40" s="227"/>
      <c r="MY40" s="227"/>
      <c r="MZ40" s="227"/>
      <c r="NA40" s="227"/>
      <c r="NB40" s="227"/>
      <c r="NC40" s="227"/>
      <c r="ND40" s="227"/>
      <c r="NE40" s="227"/>
      <c r="NF40" s="227"/>
      <c r="NG40" s="227"/>
      <c r="NH40" s="227"/>
      <c r="NI40" s="227"/>
      <c r="NJ40" s="227"/>
      <c r="NK40" s="227"/>
      <c r="NL40" s="227"/>
      <c r="NM40" s="227"/>
      <c r="NN40" s="227"/>
      <c r="NO40" s="227"/>
      <c r="NP40" s="227"/>
      <c r="NQ40" s="227"/>
      <c r="NR40" s="227"/>
      <c r="NS40" s="227"/>
      <c r="NT40" s="227"/>
      <c r="NU40" s="227"/>
      <c r="NV40" s="227"/>
      <c r="NW40" s="227"/>
      <c r="NX40" s="227"/>
      <c r="NY40" s="227"/>
      <c r="NZ40" s="227"/>
      <c r="OA40" s="227"/>
      <c r="OB40" s="227"/>
      <c r="OC40" s="227"/>
      <c r="OD40" s="227"/>
      <c r="OE40" s="227"/>
      <c r="OF40" s="227"/>
      <c r="OG40" s="227"/>
      <c r="OH40" s="227"/>
      <c r="OI40" s="227"/>
      <c r="OJ40" s="227"/>
      <c r="OK40" s="227"/>
      <c r="OL40" s="227"/>
      <c r="OM40" s="227"/>
      <c r="ON40" s="227"/>
      <c r="OO40" s="227"/>
      <c r="OP40" s="227"/>
      <c r="OQ40" s="227"/>
      <c r="OR40" s="227"/>
      <c r="OS40" s="227"/>
      <c r="OT40" s="227"/>
      <c r="OU40" s="227"/>
      <c r="OV40" s="227"/>
      <c r="OW40" s="227"/>
      <c r="OX40" s="227"/>
      <c r="OY40" s="227"/>
      <c r="OZ40" s="227"/>
      <c r="PA40" s="227"/>
      <c r="PB40" s="227"/>
      <c r="PC40" s="227"/>
      <c r="PD40" s="227"/>
      <c r="PE40" s="227"/>
      <c r="PF40" s="227"/>
      <c r="PG40" s="227"/>
      <c r="PH40" s="227"/>
      <c r="PI40" s="227"/>
      <c r="PJ40" s="227"/>
      <c r="PK40" s="227"/>
      <c r="PL40" s="227"/>
      <c r="PM40" s="227"/>
      <c r="PN40" s="227"/>
      <c r="PO40" s="227"/>
      <c r="PP40" s="227"/>
      <c r="PQ40" s="227"/>
      <c r="PR40" s="227"/>
      <c r="PS40" s="227"/>
      <c r="PT40" s="227"/>
      <c r="PU40" s="227"/>
      <c r="PV40" s="227"/>
      <c r="PW40" s="227"/>
      <c r="PX40" s="227"/>
      <c r="PY40" s="227"/>
      <c r="PZ40" s="227"/>
      <c r="QA40" s="227"/>
      <c r="QB40" s="227"/>
      <c r="QC40" s="227"/>
      <c r="QD40" s="227"/>
      <c r="QE40" s="227"/>
      <c r="QF40" s="227"/>
      <c r="QG40" s="227"/>
      <c r="QH40" s="227"/>
      <c r="QI40" s="227"/>
      <c r="QJ40" s="227"/>
      <c r="QK40" s="227"/>
      <c r="QL40" s="227"/>
      <c r="QM40" s="227"/>
      <c r="QN40" s="227"/>
      <c r="QO40" s="227"/>
      <c r="QP40" s="227"/>
      <c r="QQ40" s="227"/>
      <c r="QR40" s="227"/>
      <c r="QS40" s="227"/>
      <c r="QT40" s="227"/>
      <c r="QU40" s="227"/>
      <c r="QV40" s="227"/>
      <c r="QW40" s="227"/>
      <c r="QX40" s="227"/>
      <c r="QY40" s="227"/>
      <c r="QZ40" s="227"/>
      <c r="RA40" s="227"/>
      <c r="RB40" s="227"/>
      <c r="RC40" s="227"/>
      <c r="RD40" s="227"/>
      <c r="RE40" s="227"/>
      <c r="RF40" s="227"/>
      <c r="RG40" s="227"/>
      <c r="RH40" s="227"/>
      <c r="RI40" s="227"/>
      <c r="RJ40" s="227"/>
      <c r="RK40" s="227"/>
      <c r="RL40" s="227"/>
      <c r="RM40" s="227"/>
      <c r="RN40" s="227"/>
      <c r="RO40" s="227"/>
      <c r="RP40" s="227"/>
      <c r="RQ40" s="227"/>
      <c r="RR40" s="227"/>
      <c r="RS40" s="227"/>
      <c r="RT40" s="227"/>
      <c r="RU40" s="227"/>
      <c r="RV40" s="227"/>
      <c r="RW40" s="227"/>
      <c r="RX40" s="227"/>
      <c r="RY40" s="227"/>
      <c r="RZ40" s="227"/>
      <c r="SA40" s="227"/>
      <c r="SB40" s="227"/>
      <c r="SC40" s="227"/>
      <c r="SD40" s="227"/>
      <c r="SE40" s="227"/>
      <c r="SF40" s="227"/>
      <c r="SG40" s="227"/>
      <c r="SH40" s="227"/>
      <c r="SI40" s="227"/>
      <c r="SJ40" s="227"/>
      <c r="SK40" s="227"/>
      <c r="SL40" s="227"/>
      <c r="SM40" s="227"/>
      <c r="SN40" s="227"/>
      <c r="SO40" s="227"/>
      <c r="SP40" s="227"/>
      <c r="SQ40" s="227"/>
      <c r="SR40" s="227"/>
      <c r="SS40" s="227"/>
      <c r="ST40" s="227"/>
      <c r="SU40" s="227"/>
      <c r="SV40" s="227"/>
      <c r="SW40" s="227"/>
      <c r="SX40" s="227"/>
      <c r="SY40" s="227"/>
      <c r="SZ40" s="227"/>
      <c r="TA40" s="227"/>
      <c r="TB40" s="227"/>
      <c r="TC40" s="227"/>
      <c r="TD40" s="227"/>
      <c r="TE40" s="227"/>
      <c r="TF40" s="227"/>
      <c r="TG40" s="227"/>
      <c r="TH40" s="227"/>
      <c r="TI40" s="227"/>
      <c r="TJ40" s="227"/>
      <c r="TK40" s="227"/>
      <c r="TL40" s="227"/>
      <c r="TM40" s="227"/>
      <c r="TN40" s="227"/>
      <c r="TO40" s="227"/>
      <c r="TP40" s="227"/>
      <c r="TQ40" s="227"/>
      <c r="TR40" s="227"/>
      <c r="TS40" s="227"/>
      <c r="TT40" s="227"/>
      <c r="TU40" s="227"/>
      <c r="TV40" s="227"/>
      <c r="TW40" s="227"/>
      <c r="TX40" s="227"/>
      <c r="TY40" s="227"/>
      <c r="TZ40" s="227"/>
      <c r="UA40" s="227"/>
      <c r="UB40" s="227"/>
      <c r="UC40" s="227"/>
      <c r="UD40" s="227"/>
      <c r="UE40" s="227"/>
      <c r="UF40" s="227"/>
      <c r="UG40" s="227"/>
      <c r="UH40" s="227"/>
      <c r="UI40" s="227"/>
      <c r="UJ40" s="227"/>
      <c r="UK40" s="227"/>
      <c r="UL40" s="227"/>
      <c r="UM40" s="227"/>
      <c r="UN40" s="227"/>
      <c r="UO40" s="227"/>
      <c r="UP40" s="227"/>
      <c r="UQ40" s="227"/>
      <c r="UR40" s="227"/>
      <c r="US40" s="227"/>
      <c r="UT40" s="227"/>
      <c r="UU40" s="227"/>
      <c r="UV40" s="227"/>
      <c r="UW40" s="227"/>
      <c r="UX40" s="227"/>
      <c r="UY40" s="227"/>
      <c r="UZ40" s="227"/>
      <c r="VA40" s="227"/>
      <c r="VB40" s="227"/>
      <c r="VC40" s="227"/>
      <c r="VD40" s="227"/>
      <c r="VE40" s="227"/>
      <c r="VF40" s="227"/>
      <c r="VG40" s="227"/>
      <c r="VH40" s="227"/>
      <c r="VI40" s="227"/>
      <c r="VJ40" s="227"/>
      <c r="VK40" s="227"/>
      <c r="VL40" s="227"/>
      <c r="VM40" s="227"/>
      <c r="VN40" s="227"/>
      <c r="VO40" s="227"/>
      <c r="VP40" s="227"/>
      <c r="VQ40" s="227"/>
      <c r="VR40" s="227"/>
      <c r="VS40" s="227"/>
      <c r="VT40" s="227"/>
      <c r="VU40" s="227"/>
      <c r="VV40" s="227"/>
      <c r="VW40" s="227"/>
      <c r="VX40" s="227"/>
      <c r="VY40" s="227"/>
      <c r="VZ40" s="227"/>
      <c r="WA40" s="227"/>
      <c r="WB40" s="227"/>
      <c r="WC40" s="227"/>
      <c r="WD40" s="227"/>
      <c r="WE40" s="227"/>
      <c r="WF40" s="227"/>
      <c r="WG40" s="227"/>
      <c r="WH40" s="227"/>
      <c r="WI40" s="227"/>
      <c r="WJ40" s="227"/>
      <c r="WK40" s="227"/>
      <c r="WL40" s="227"/>
      <c r="WM40" s="227"/>
      <c r="WN40" s="227"/>
      <c r="WO40" s="227"/>
      <c r="WP40" s="227"/>
      <c r="WQ40" s="227"/>
      <c r="WR40" s="227"/>
      <c r="WS40" s="227"/>
      <c r="WT40" s="227"/>
      <c r="WU40" s="227"/>
      <c r="WV40" s="227"/>
      <c r="WW40" s="227"/>
      <c r="WX40" s="227"/>
      <c r="WY40" s="227"/>
      <c r="WZ40" s="227"/>
      <c r="XA40" s="227"/>
      <c r="XB40" s="227"/>
      <c r="XC40" s="227"/>
      <c r="XD40" s="227"/>
      <c r="XE40" s="227"/>
      <c r="XF40" s="227"/>
      <c r="XG40" s="227"/>
      <c r="XH40" s="227"/>
      <c r="XI40" s="227"/>
      <c r="XJ40" s="227"/>
      <c r="XK40" s="227"/>
      <c r="XL40" s="227"/>
      <c r="XM40" s="227"/>
      <c r="XN40" s="227"/>
      <c r="XO40" s="227"/>
      <c r="XP40" s="227"/>
      <c r="XQ40" s="227"/>
      <c r="XR40" s="227"/>
      <c r="XS40" s="227"/>
      <c r="XT40" s="227"/>
      <c r="XU40" s="227"/>
      <c r="XV40" s="227"/>
      <c r="XW40" s="227"/>
      <c r="XX40" s="227"/>
      <c r="XY40" s="227"/>
      <c r="XZ40" s="227"/>
      <c r="YA40" s="227"/>
      <c r="YB40" s="227"/>
      <c r="YC40" s="227"/>
      <c r="YD40" s="227"/>
      <c r="YE40" s="227"/>
      <c r="YF40" s="227"/>
      <c r="YG40" s="227"/>
      <c r="YH40" s="227"/>
      <c r="YI40" s="227"/>
      <c r="YJ40" s="227"/>
      <c r="YK40" s="227"/>
      <c r="YL40" s="227"/>
      <c r="YM40" s="227"/>
      <c r="YN40" s="227"/>
      <c r="YO40" s="227"/>
      <c r="YP40" s="227"/>
      <c r="YQ40" s="227"/>
      <c r="YR40" s="227"/>
      <c r="YS40" s="227"/>
      <c r="YT40" s="227"/>
      <c r="YU40" s="227"/>
      <c r="YV40" s="227"/>
      <c r="YW40" s="227"/>
      <c r="YX40" s="227"/>
      <c r="YY40" s="227"/>
      <c r="YZ40" s="227"/>
      <c r="ZA40" s="227"/>
      <c r="ZB40" s="227"/>
      <c r="ZC40" s="227"/>
      <c r="ZD40" s="227"/>
      <c r="ZE40" s="227"/>
      <c r="ZF40" s="227"/>
      <c r="ZG40" s="227"/>
      <c r="ZH40" s="227"/>
      <c r="ZI40" s="227"/>
      <c r="ZJ40" s="227"/>
      <c r="ZK40" s="227"/>
      <c r="ZL40" s="227"/>
      <c r="ZM40" s="227"/>
      <c r="ZN40" s="227"/>
      <c r="ZO40" s="227"/>
      <c r="ZP40" s="227"/>
      <c r="ZQ40" s="227"/>
      <c r="ZR40" s="227"/>
      <c r="ZS40" s="227"/>
      <c r="ZT40" s="227"/>
      <c r="ZU40" s="227"/>
      <c r="ZV40" s="227"/>
      <c r="ZW40" s="227"/>
      <c r="ZX40" s="227"/>
      <c r="ZY40" s="227"/>
      <c r="ZZ40" s="227"/>
      <c r="AAA40" s="227"/>
      <c r="AAB40" s="227"/>
      <c r="AAC40" s="227"/>
      <c r="AAD40" s="227"/>
      <c r="AAE40" s="227"/>
      <c r="AAF40" s="227"/>
      <c r="AAG40" s="227"/>
      <c r="AAH40" s="227"/>
      <c r="AAI40" s="227"/>
      <c r="AAJ40" s="227"/>
      <c r="AAK40" s="227"/>
      <c r="AAL40" s="227"/>
      <c r="AAM40" s="227"/>
      <c r="AAN40" s="227"/>
      <c r="AAO40" s="227"/>
      <c r="AAP40" s="227"/>
      <c r="AAQ40" s="227"/>
      <c r="AAR40" s="227"/>
      <c r="AAS40" s="227"/>
      <c r="AAT40" s="227"/>
      <c r="AAU40" s="227"/>
      <c r="AAV40" s="227"/>
      <c r="AAW40" s="227"/>
      <c r="AAX40" s="227"/>
      <c r="AAY40" s="227"/>
      <c r="AAZ40" s="227"/>
      <c r="ABA40" s="227"/>
      <c r="ABB40" s="227"/>
      <c r="ABC40" s="227"/>
      <c r="ABD40" s="227"/>
      <c r="ABE40" s="227"/>
      <c r="ABF40" s="227"/>
      <c r="ABG40" s="227"/>
      <c r="ABH40" s="227"/>
      <c r="ABI40" s="227"/>
      <c r="ABJ40" s="227"/>
      <c r="ABK40" s="227"/>
      <c r="ABL40" s="227"/>
      <c r="ABM40" s="227"/>
      <c r="ABN40" s="227"/>
      <c r="ABO40" s="227"/>
      <c r="ABP40" s="227"/>
      <c r="ABQ40" s="227"/>
      <c r="ABR40" s="227"/>
      <c r="ABS40" s="227"/>
      <c r="ABT40" s="227"/>
      <c r="ABU40" s="227"/>
      <c r="ABV40" s="227"/>
      <c r="ABW40" s="227"/>
      <c r="ABX40" s="227"/>
      <c r="ABY40" s="227"/>
      <c r="ABZ40" s="227"/>
      <c r="ACA40" s="227"/>
      <c r="ACB40" s="227"/>
      <c r="ACC40" s="227"/>
      <c r="ACD40" s="227"/>
      <c r="ACE40" s="227"/>
      <c r="ACF40" s="227"/>
      <c r="ACG40" s="227"/>
      <c r="ACH40" s="227"/>
      <c r="ACI40" s="227"/>
      <c r="ACJ40" s="227"/>
      <c r="ACK40" s="227"/>
      <c r="ACL40" s="227"/>
      <c r="ACM40" s="227"/>
      <c r="ACN40" s="227"/>
      <c r="ACO40" s="227"/>
      <c r="ACP40" s="227"/>
      <c r="ACQ40" s="227"/>
      <c r="ACR40" s="227"/>
      <c r="ACS40" s="227"/>
      <c r="ACT40" s="227"/>
      <c r="ACU40" s="227"/>
      <c r="ACV40" s="227"/>
      <c r="ACW40" s="227"/>
      <c r="ACX40" s="227"/>
      <c r="ACY40" s="227"/>
      <c r="ACZ40" s="227"/>
      <c r="ADA40" s="227"/>
      <c r="ADB40" s="227"/>
      <c r="ADC40" s="227"/>
      <c r="ADD40" s="227"/>
      <c r="ADE40" s="227"/>
      <c r="ADF40" s="227"/>
      <c r="ADG40" s="227"/>
      <c r="ADH40" s="227"/>
      <c r="ADI40" s="227"/>
      <c r="ADJ40" s="227"/>
      <c r="ADK40" s="227"/>
      <c r="ADL40" s="227"/>
      <c r="ADM40" s="227"/>
      <c r="ADN40" s="227"/>
      <c r="ADO40" s="227"/>
      <c r="ADP40" s="227"/>
      <c r="ADQ40" s="227"/>
      <c r="ADR40" s="227"/>
      <c r="ADS40" s="227"/>
      <c r="ADT40" s="227"/>
      <c r="ADU40" s="227"/>
      <c r="ADV40" s="227"/>
      <c r="ADW40" s="227"/>
      <c r="ADX40" s="227"/>
      <c r="ADY40" s="227"/>
      <c r="ADZ40" s="227"/>
      <c r="AEA40" s="227"/>
      <c r="AEB40" s="227"/>
      <c r="AEC40" s="227"/>
      <c r="AED40" s="227"/>
      <c r="AEE40" s="227"/>
      <c r="AEF40" s="227"/>
      <c r="AEG40" s="227"/>
      <c r="AEH40" s="227"/>
      <c r="AEI40" s="227"/>
      <c r="AEJ40" s="227"/>
      <c r="AEK40" s="227"/>
      <c r="AEL40" s="227"/>
      <c r="AEM40" s="227"/>
      <c r="AEN40" s="227"/>
      <c r="AEO40" s="227"/>
      <c r="AEP40" s="227"/>
      <c r="AEQ40" s="227"/>
      <c r="AER40" s="227"/>
      <c r="AES40" s="227"/>
      <c r="AET40" s="227"/>
      <c r="AEU40" s="227"/>
      <c r="AEV40" s="227"/>
      <c r="AEW40" s="227"/>
      <c r="AEX40" s="227"/>
      <c r="AEY40" s="227"/>
      <c r="AEZ40" s="227"/>
      <c r="AFA40" s="227"/>
      <c r="AFB40" s="227"/>
      <c r="AFC40" s="227"/>
      <c r="AFD40" s="227"/>
      <c r="AFE40" s="227"/>
      <c r="AFF40" s="227"/>
      <c r="AFG40" s="227"/>
      <c r="AFH40" s="227"/>
      <c r="AFI40" s="227"/>
      <c r="AFJ40" s="227"/>
      <c r="AFK40" s="227"/>
      <c r="AFL40" s="227"/>
      <c r="AFM40" s="227"/>
      <c r="AFN40" s="227"/>
      <c r="AFO40" s="227"/>
      <c r="AFP40" s="227"/>
      <c r="AFQ40" s="227"/>
      <c r="AFR40" s="227"/>
      <c r="AFS40" s="227"/>
      <c r="AFT40" s="227"/>
      <c r="AFU40" s="227"/>
      <c r="AFV40" s="227"/>
      <c r="AFW40" s="227"/>
      <c r="AFX40" s="227"/>
      <c r="AFY40" s="227"/>
      <c r="AFZ40" s="227"/>
      <c r="AGA40" s="227"/>
      <c r="AGB40" s="227"/>
      <c r="AGC40" s="227"/>
      <c r="AGD40" s="227"/>
      <c r="AGE40" s="227"/>
      <c r="AGF40" s="227"/>
      <c r="AGG40" s="227"/>
      <c r="AGH40" s="227"/>
      <c r="AGI40" s="227"/>
      <c r="AGJ40" s="227"/>
      <c r="AGK40" s="227"/>
      <c r="AGL40" s="227"/>
      <c r="AGM40" s="227"/>
      <c r="AGN40" s="227"/>
      <c r="AGO40" s="227"/>
      <c r="AGP40" s="227"/>
      <c r="AGQ40" s="227"/>
      <c r="AGR40" s="227"/>
      <c r="AGS40" s="227"/>
      <c r="AGT40" s="227"/>
      <c r="AGU40" s="227"/>
      <c r="AGV40" s="227"/>
      <c r="AGW40" s="227"/>
      <c r="AGX40" s="227"/>
      <c r="AGY40" s="227"/>
      <c r="AGZ40" s="227"/>
      <c r="AHA40" s="227"/>
      <c r="AHB40" s="227"/>
      <c r="AHC40" s="227"/>
      <c r="AHD40" s="227"/>
      <c r="AHE40" s="227"/>
      <c r="AHF40" s="227"/>
      <c r="AHG40" s="227"/>
      <c r="AHH40" s="227"/>
      <c r="AHI40" s="227"/>
      <c r="AHJ40" s="227"/>
      <c r="AHK40" s="227"/>
      <c r="AHL40" s="227"/>
      <c r="AHM40" s="227"/>
      <c r="AHN40" s="227"/>
      <c r="AHO40" s="227"/>
      <c r="AHP40" s="227"/>
      <c r="AHQ40" s="227"/>
      <c r="AHR40" s="227"/>
      <c r="AHS40" s="227"/>
      <c r="AHT40" s="227"/>
      <c r="AHU40" s="227"/>
      <c r="AHV40" s="227"/>
      <c r="AHW40" s="227"/>
      <c r="AHX40" s="227"/>
      <c r="AHY40" s="227"/>
      <c r="AHZ40" s="227"/>
      <c r="AIA40" s="227"/>
      <c r="AIB40" s="227"/>
      <c r="AIC40" s="227"/>
      <c r="AID40" s="227"/>
      <c r="AIE40" s="227"/>
      <c r="AIF40" s="227"/>
      <c r="AIG40" s="227"/>
      <c r="AIH40" s="227"/>
      <c r="AII40" s="227"/>
      <c r="AIJ40" s="227"/>
      <c r="AIK40" s="227"/>
      <c r="AIL40" s="227"/>
      <c r="AIM40" s="227"/>
      <c r="AIN40" s="227"/>
      <c r="AIO40" s="227"/>
      <c r="AIP40" s="227"/>
      <c r="AIQ40" s="227"/>
      <c r="AIR40" s="227"/>
      <c r="AIS40" s="227"/>
      <c r="AIT40" s="227"/>
      <c r="AIU40" s="227"/>
      <c r="AIV40" s="227"/>
      <c r="AIW40" s="227"/>
      <c r="AIX40" s="227"/>
      <c r="AIY40" s="227"/>
      <c r="AIZ40" s="227"/>
      <c r="AJA40" s="227"/>
      <c r="AJB40" s="227"/>
      <c r="AJC40" s="227"/>
      <c r="AJD40" s="227"/>
      <c r="AJE40" s="227"/>
      <c r="AJF40" s="227"/>
      <c r="AJG40" s="227"/>
      <c r="AJH40" s="227"/>
      <c r="AJI40" s="227"/>
      <c r="AJJ40" s="227"/>
      <c r="AJK40" s="227"/>
      <c r="AJL40" s="227"/>
      <c r="AJM40" s="227"/>
      <c r="AJN40" s="227"/>
      <c r="AJO40" s="227"/>
      <c r="AJP40" s="227"/>
      <c r="AJQ40" s="227"/>
      <c r="AJR40" s="227"/>
      <c r="AJS40" s="227"/>
      <c r="AJT40" s="227"/>
      <c r="AJU40" s="227"/>
      <c r="AJV40" s="227"/>
      <c r="AJW40" s="227"/>
      <c r="AJX40" s="227"/>
      <c r="AJY40" s="227"/>
      <c r="AJZ40" s="227"/>
      <c r="AKA40" s="227"/>
      <c r="AKB40" s="227"/>
      <c r="AKC40" s="227"/>
      <c r="AKD40" s="227"/>
      <c r="AKE40" s="227"/>
      <c r="AKF40" s="227"/>
      <c r="AKG40" s="227"/>
      <c r="AKH40" s="227"/>
      <c r="AKI40" s="227"/>
      <c r="AKJ40" s="227"/>
      <c r="AKK40" s="227"/>
      <c r="AKL40" s="227"/>
      <c r="AKM40" s="227"/>
      <c r="AKN40" s="227"/>
      <c r="AKO40" s="227"/>
      <c r="AKP40" s="227"/>
      <c r="AKQ40" s="227"/>
      <c r="AKR40" s="227"/>
      <c r="AKS40" s="227"/>
      <c r="AKT40" s="227"/>
      <c r="AKU40" s="227"/>
      <c r="AKV40" s="227"/>
      <c r="AKW40" s="227"/>
      <c r="AKX40" s="227"/>
      <c r="AKY40" s="227"/>
      <c r="AKZ40" s="227"/>
      <c r="ALA40" s="227"/>
      <c r="ALB40" s="227"/>
      <c r="ALC40" s="227"/>
      <c r="ALD40" s="227"/>
      <c r="ALE40" s="227"/>
      <c r="ALF40" s="227"/>
      <c r="ALG40" s="227"/>
      <c r="ALH40" s="227"/>
      <c r="ALI40" s="227"/>
      <c r="ALJ40" s="227"/>
      <c r="ALK40" s="227"/>
      <c r="ALL40" s="227"/>
      <c r="ALM40" s="227"/>
      <c r="ALN40" s="227"/>
      <c r="ALO40" s="227"/>
      <c r="ALP40" s="227"/>
      <c r="ALQ40" s="227"/>
      <c r="ALR40" s="227"/>
      <c r="ALS40" s="227"/>
      <c r="ALT40" s="227"/>
      <c r="ALU40" s="227"/>
      <c r="ALV40" s="227"/>
      <c r="ALW40" s="227"/>
      <c r="ALX40" s="227"/>
      <c r="ALY40" s="227"/>
      <c r="ALZ40" s="227"/>
      <c r="AMA40" s="227"/>
      <c r="AMB40" s="227"/>
      <c r="AMC40" s="227"/>
      <c r="AMD40" s="227"/>
      <c r="AME40" s="227"/>
      <c r="AMF40" s="227"/>
      <c r="AMG40" s="227"/>
      <c r="AMH40" s="227"/>
      <c r="AMI40" s="227"/>
      <c r="AMJ40" s="227"/>
      <c r="AMK40" s="227"/>
      <c r="AML40" s="227"/>
      <c r="AMM40" s="227"/>
      <c r="AMN40" s="227"/>
      <c r="AMO40" s="227"/>
      <c r="AMP40" s="227"/>
      <c r="AMQ40" s="227"/>
      <c r="AMR40" s="227"/>
      <c r="AMS40" s="227"/>
      <c r="AMT40" s="227"/>
      <c r="AMU40" s="227"/>
      <c r="AMV40" s="227"/>
      <c r="AMW40" s="227"/>
      <c r="AMX40" s="227"/>
      <c r="AMY40" s="227"/>
      <c r="AMZ40" s="227"/>
      <c r="ANA40" s="227"/>
      <c r="ANB40" s="227"/>
      <c r="ANC40" s="227"/>
      <c r="AND40" s="227"/>
      <c r="ANE40" s="227"/>
      <c r="ANF40" s="227"/>
      <c r="ANG40" s="227"/>
      <c r="ANH40" s="227"/>
      <c r="ANI40" s="227"/>
      <c r="ANJ40" s="227"/>
      <c r="ANK40" s="227"/>
      <c r="ANL40" s="227"/>
      <c r="ANM40" s="227"/>
      <c r="ANN40" s="227"/>
      <c r="ANO40" s="227"/>
      <c r="ANP40" s="227"/>
      <c r="ANQ40" s="227"/>
      <c r="ANR40" s="227"/>
      <c r="ANS40" s="227"/>
      <c r="ANT40" s="227"/>
      <c r="ANU40" s="227"/>
      <c r="ANV40" s="227"/>
      <c r="ANW40" s="227"/>
      <c r="ANX40" s="227"/>
      <c r="ANY40" s="227"/>
      <c r="ANZ40" s="227"/>
      <c r="AOA40" s="227"/>
      <c r="AOB40" s="227"/>
      <c r="AOC40" s="227"/>
      <c r="AOD40" s="227"/>
      <c r="AOE40" s="227"/>
      <c r="AOF40" s="227"/>
      <c r="AOG40" s="227"/>
      <c r="AOH40" s="227"/>
      <c r="AOI40" s="227"/>
      <c r="AOJ40" s="227"/>
      <c r="AOK40" s="227"/>
      <c r="AOL40" s="227"/>
      <c r="AOM40" s="227"/>
      <c r="AON40" s="227"/>
      <c r="AOO40" s="227"/>
      <c r="AOP40" s="227"/>
      <c r="AOQ40" s="227"/>
      <c r="AOR40" s="227"/>
      <c r="AOS40" s="227"/>
      <c r="AOT40" s="227"/>
      <c r="AOU40" s="227"/>
      <c r="AOV40" s="227"/>
      <c r="AOW40" s="227"/>
      <c r="AOX40" s="227"/>
      <c r="AOY40" s="227"/>
      <c r="AOZ40" s="227"/>
      <c r="APA40" s="227"/>
      <c r="APB40" s="227"/>
      <c r="APC40" s="227"/>
      <c r="APD40" s="227"/>
      <c r="APE40" s="227"/>
      <c r="APF40" s="227"/>
      <c r="APG40" s="227"/>
      <c r="APH40" s="227"/>
      <c r="API40" s="227"/>
      <c r="APJ40" s="227"/>
      <c r="APK40" s="227"/>
      <c r="APL40" s="227"/>
      <c r="APM40" s="227"/>
      <c r="APN40" s="227"/>
      <c r="APO40" s="227"/>
      <c r="APP40" s="227"/>
      <c r="APQ40" s="227"/>
      <c r="APR40" s="227"/>
      <c r="APS40" s="227"/>
      <c r="APT40" s="227"/>
      <c r="APU40" s="227"/>
      <c r="APV40" s="227"/>
      <c r="APW40" s="227"/>
      <c r="APX40" s="227"/>
      <c r="APY40" s="227"/>
      <c r="APZ40" s="227"/>
      <c r="AQA40" s="227"/>
      <c r="AQB40" s="227"/>
      <c r="AQC40" s="227"/>
      <c r="AQD40" s="227"/>
      <c r="AQE40" s="227"/>
      <c r="AQF40" s="227"/>
      <c r="AQG40" s="227"/>
      <c r="AQH40" s="227"/>
      <c r="AQI40" s="227"/>
      <c r="AQJ40" s="227"/>
      <c r="AQK40" s="227"/>
      <c r="AQL40" s="227"/>
      <c r="AQM40" s="227"/>
      <c r="AQN40" s="227"/>
      <c r="AQO40" s="227"/>
      <c r="AQP40" s="227"/>
      <c r="AQQ40" s="227"/>
      <c r="AQR40" s="227"/>
      <c r="AQS40" s="227"/>
      <c r="AQT40" s="227"/>
      <c r="AQU40" s="227"/>
      <c r="AQV40" s="227"/>
      <c r="AQW40" s="227"/>
      <c r="AQX40" s="227"/>
      <c r="AQY40" s="227"/>
      <c r="AQZ40" s="227"/>
      <c r="ARA40" s="227"/>
      <c r="ARB40" s="227"/>
      <c r="ARC40" s="227"/>
      <c r="ARD40" s="227"/>
      <c r="ARE40" s="227"/>
      <c r="ARF40" s="227"/>
      <c r="ARG40" s="227"/>
      <c r="ARH40" s="227"/>
      <c r="ARI40" s="227"/>
      <c r="ARJ40" s="227"/>
      <c r="ARK40" s="227"/>
      <c r="ARL40" s="227"/>
      <c r="ARM40" s="227"/>
      <c r="ARN40" s="227"/>
      <c r="ARO40" s="227"/>
      <c r="ARP40" s="227"/>
      <c r="ARQ40" s="227"/>
      <c r="ARR40" s="227"/>
      <c r="ARS40" s="227"/>
      <c r="ART40" s="227"/>
      <c r="ARU40" s="227"/>
      <c r="ARV40" s="227"/>
      <c r="ARW40" s="227"/>
      <c r="ARX40" s="227"/>
      <c r="ARY40" s="227"/>
      <c r="ARZ40" s="227"/>
      <c r="ASA40" s="227"/>
      <c r="ASB40" s="227"/>
      <c r="ASC40" s="227"/>
      <c r="ASD40" s="227"/>
      <c r="ASE40" s="227"/>
      <c r="ASF40" s="227"/>
      <c r="ASG40" s="227"/>
      <c r="ASH40" s="227"/>
      <c r="ASI40" s="227"/>
      <c r="ASJ40" s="227"/>
      <c r="ASK40" s="227"/>
      <c r="ASL40" s="227"/>
      <c r="ASM40" s="227"/>
      <c r="ASN40" s="227"/>
      <c r="ASO40" s="227"/>
      <c r="ASP40" s="227"/>
      <c r="ASQ40" s="227"/>
      <c r="ASR40" s="227"/>
      <c r="ASS40" s="227"/>
      <c r="AST40" s="227"/>
      <c r="ASU40" s="227"/>
      <c r="ASV40" s="227"/>
      <c r="ASW40" s="227"/>
      <c r="ASX40" s="227"/>
      <c r="ASY40" s="227"/>
      <c r="ASZ40" s="227"/>
      <c r="ATA40" s="227"/>
      <c r="ATB40" s="227"/>
      <c r="ATC40" s="227"/>
      <c r="ATD40" s="227"/>
      <c r="ATE40" s="227"/>
      <c r="ATF40" s="227"/>
      <c r="ATG40" s="227"/>
      <c r="ATH40" s="227"/>
      <c r="ATI40" s="227"/>
      <c r="ATJ40" s="227"/>
      <c r="ATK40" s="227"/>
      <c r="ATL40" s="227"/>
      <c r="ATM40" s="227"/>
      <c r="ATN40" s="227"/>
      <c r="ATO40" s="227"/>
      <c r="ATP40" s="227"/>
      <c r="ATQ40" s="227"/>
      <c r="ATR40" s="227"/>
      <c r="ATS40" s="227"/>
      <c r="ATT40" s="227"/>
      <c r="ATU40" s="227"/>
      <c r="ATV40" s="227"/>
      <c r="ATW40" s="227"/>
      <c r="ATX40" s="227"/>
      <c r="ATY40" s="227"/>
      <c r="ATZ40" s="227"/>
      <c r="AUA40" s="227"/>
      <c r="AUB40" s="227"/>
      <c r="AUC40" s="227"/>
      <c r="AUD40" s="227"/>
      <c r="AUE40" s="227"/>
      <c r="AUF40" s="227"/>
      <c r="AUG40" s="227"/>
      <c r="AUH40" s="227"/>
      <c r="AUI40" s="227"/>
      <c r="AUJ40" s="227"/>
      <c r="AUK40" s="227"/>
      <c r="AUL40" s="227"/>
      <c r="AUM40" s="227"/>
      <c r="AUN40" s="227"/>
      <c r="AUO40" s="227"/>
      <c r="AUP40" s="227"/>
      <c r="AUQ40" s="227"/>
      <c r="AUR40" s="227"/>
      <c r="AUS40" s="227"/>
      <c r="AUT40" s="227"/>
      <c r="AUU40" s="227"/>
      <c r="AUV40" s="227"/>
      <c r="AUW40" s="227"/>
      <c r="AUX40" s="227"/>
      <c r="AUY40" s="227"/>
      <c r="AUZ40" s="227"/>
      <c r="AVA40" s="227"/>
      <c r="AVB40" s="227"/>
      <c r="AVC40" s="227"/>
      <c r="AVD40" s="227"/>
      <c r="AVE40" s="227"/>
      <c r="AVF40" s="227"/>
      <c r="AVG40" s="227"/>
      <c r="AVH40" s="227"/>
      <c r="AVI40" s="227"/>
      <c r="AVJ40" s="227"/>
      <c r="AVK40" s="227"/>
      <c r="AVL40" s="227"/>
      <c r="AVM40" s="227"/>
      <c r="AVN40" s="227"/>
      <c r="AVO40" s="227"/>
      <c r="AVP40" s="227"/>
      <c r="AVQ40" s="227"/>
      <c r="AVR40" s="227"/>
      <c r="AVS40" s="227"/>
      <c r="AVT40" s="227"/>
      <c r="AVU40" s="227"/>
      <c r="AVV40" s="227"/>
      <c r="AVW40" s="227"/>
      <c r="AVX40" s="227"/>
      <c r="AVY40" s="227"/>
      <c r="AVZ40" s="227"/>
      <c r="AWA40" s="227"/>
      <c r="AWB40" s="227"/>
      <c r="AWC40" s="227"/>
      <c r="AWD40" s="227"/>
      <c r="AWE40" s="227"/>
      <c r="AWF40" s="227"/>
      <c r="AWG40" s="227"/>
      <c r="AWH40" s="227"/>
      <c r="AWI40" s="227"/>
      <c r="AWJ40" s="227"/>
      <c r="AWK40" s="227"/>
      <c r="AWL40" s="227"/>
      <c r="AWM40" s="227"/>
      <c r="AWN40" s="227"/>
      <c r="AWO40" s="227"/>
      <c r="AWP40" s="227"/>
      <c r="AWQ40" s="227"/>
      <c r="AWR40" s="227"/>
      <c r="AWS40" s="227"/>
      <c r="AWT40" s="227"/>
      <c r="AWU40" s="227"/>
      <c r="AWV40" s="227"/>
      <c r="AWW40" s="227"/>
      <c r="AWX40" s="227"/>
      <c r="AWY40" s="227"/>
      <c r="AWZ40" s="227"/>
      <c r="AXA40" s="227"/>
      <c r="AXB40" s="227"/>
      <c r="AXC40" s="227"/>
      <c r="AXD40" s="227"/>
      <c r="AXE40" s="227"/>
      <c r="AXF40" s="227"/>
      <c r="AXG40" s="227"/>
      <c r="AXH40" s="227"/>
      <c r="AXI40" s="227"/>
      <c r="AXJ40" s="227"/>
      <c r="AXK40" s="227"/>
      <c r="AXL40" s="227"/>
      <c r="AXM40" s="227"/>
      <c r="AXN40" s="227"/>
      <c r="AXO40" s="227"/>
      <c r="AXP40" s="227"/>
      <c r="AXQ40" s="227"/>
      <c r="AXR40" s="227"/>
      <c r="AXS40" s="227"/>
      <c r="AXT40" s="227"/>
      <c r="AXU40" s="227"/>
      <c r="AXV40" s="227"/>
      <c r="AXW40" s="227"/>
      <c r="AXX40" s="227"/>
      <c r="AXY40" s="227"/>
      <c r="AXZ40" s="227"/>
      <c r="AYA40" s="227"/>
      <c r="AYB40" s="227"/>
      <c r="AYC40" s="227"/>
      <c r="AYD40" s="227"/>
      <c r="AYE40" s="227"/>
      <c r="AYF40" s="227"/>
      <c r="AYG40" s="227"/>
      <c r="AYH40" s="227"/>
      <c r="AYI40" s="227"/>
      <c r="AYJ40" s="227"/>
      <c r="AYK40" s="227"/>
      <c r="AYL40" s="227"/>
      <c r="AYM40" s="227"/>
      <c r="AYN40" s="227"/>
      <c r="AYO40" s="227"/>
      <c r="AYP40" s="227"/>
      <c r="AYQ40" s="227"/>
      <c r="AYR40" s="227"/>
      <c r="AYS40" s="227"/>
      <c r="AYT40" s="227"/>
      <c r="AYU40" s="227"/>
      <c r="AYV40" s="227"/>
      <c r="AYW40" s="227"/>
      <c r="AYX40" s="227"/>
      <c r="AYY40" s="227"/>
      <c r="AYZ40" s="227"/>
      <c r="AZA40" s="227"/>
      <c r="AZB40" s="227"/>
      <c r="AZC40" s="227"/>
      <c r="AZD40" s="227"/>
      <c r="AZE40" s="227"/>
      <c r="AZF40" s="227"/>
      <c r="AZG40" s="227"/>
      <c r="AZH40" s="227"/>
      <c r="AZI40" s="227"/>
      <c r="AZJ40" s="227"/>
      <c r="AZK40" s="227"/>
      <c r="AZL40" s="227"/>
      <c r="AZM40" s="227"/>
      <c r="AZN40" s="227"/>
      <c r="AZO40" s="227"/>
      <c r="AZP40" s="227"/>
      <c r="AZQ40" s="227"/>
      <c r="AZR40" s="227"/>
      <c r="AZS40" s="227"/>
      <c r="AZT40" s="227"/>
      <c r="AZU40" s="227"/>
      <c r="AZV40" s="227"/>
      <c r="AZW40" s="227"/>
      <c r="AZX40" s="227"/>
      <c r="AZY40" s="227"/>
      <c r="AZZ40" s="227"/>
      <c r="BAA40" s="227"/>
      <c r="BAB40" s="227"/>
      <c r="BAC40" s="227"/>
      <c r="BAD40" s="227"/>
      <c r="BAE40" s="227"/>
      <c r="BAF40" s="227"/>
      <c r="BAG40" s="227"/>
      <c r="BAH40" s="227"/>
      <c r="BAI40" s="227"/>
      <c r="BAJ40" s="227"/>
      <c r="BAK40" s="227"/>
      <c r="BAL40" s="227"/>
      <c r="BAM40" s="227"/>
      <c r="BAN40" s="227"/>
      <c r="BAO40" s="227"/>
      <c r="BAP40" s="227"/>
      <c r="BAQ40" s="227"/>
      <c r="BAR40" s="227"/>
      <c r="BAS40" s="227"/>
      <c r="BAT40" s="227"/>
      <c r="BAU40" s="227"/>
      <c r="BAV40" s="227"/>
      <c r="BAW40" s="227"/>
      <c r="BAX40" s="227"/>
      <c r="BAY40" s="227"/>
      <c r="BAZ40" s="227"/>
      <c r="BBA40" s="227"/>
      <c r="BBB40" s="227"/>
      <c r="BBC40" s="227"/>
      <c r="BBD40" s="227"/>
      <c r="BBE40" s="227"/>
      <c r="BBF40" s="227"/>
      <c r="BBG40" s="227"/>
      <c r="BBH40" s="227"/>
      <c r="BBI40" s="227"/>
      <c r="BBJ40" s="227"/>
      <c r="BBK40" s="227"/>
      <c r="BBL40" s="227"/>
      <c r="BBM40" s="227"/>
      <c r="BBN40" s="227"/>
      <c r="BBO40" s="227"/>
      <c r="BBP40" s="227"/>
      <c r="BBQ40" s="227"/>
      <c r="BBR40" s="227"/>
      <c r="BBS40" s="227"/>
      <c r="BBT40" s="227"/>
      <c r="BBU40" s="227"/>
      <c r="BBV40" s="227"/>
      <c r="BBW40" s="227"/>
      <c r="BBX40" s="227"/>
      <c r="BBY40" s="227"/>
      <c r="BBZ40" s="227"/>
      <c r="BCA40" s="227"/>
      <c r="BCB40" s="227"/>
      <c r="BCC40" s="227"/>
      <c r="BCD40" s="227"/>
      <c r="BCE40" s="227"/>
      <c r="BCF40" s="227"/>
      <c r="BCG40" s="227"/>
      <c r="BCH40" s="227"/>
      <c r="BCI40" s="227"/>
      <c r="BCJ40" s="227"/>
      <c r="BCK40" s="227"/>
      <c r="BCL40" s="227"/>
      <c r="BCM40" s="227"/>
      <c r="BCN40" s="227"/>
      <c r="BCO40" s="227"/>
      <c r="BCP40" s="227"/>
      <c r="BCQ40" s="227"/>
      <c r="BCR40" s="227"/>
      <c r="BCS40" s="227"/>
      <c r="BCT40" s="227"/>
      <c r="BCU40" s="227"/>
      <c r="BCV40" s="227"/>
      <c r="BCW40" s="227"/>
      <c r="BCX40" s="227"/>
      <c r="BCY40" s="227"/>
      <c r="BCZ40" s="227"/>
      <c r="BDA40" s="227"/>
      <c r="BDB40" s="227"/>
      <c r="BDC40" s="227"/>
      <c r="BDD40" s="227"/>
      <c r="BDE40" s="227"/>
      <c r="BDF40" s="227"/>
      <c r="BDG40" s="227"/>
      <c r="BDH40" s="227"/>
      <c r="BDI40" s="227"/>
      <c r="BDJ40" s="227"/>
      <c r="BDK40" s="227"/>
      <c r="BDL40" s="227"/>
      <c r="BDM40" s="227"/>
      <c r="BDN40" s="227"/>
      <c r="BDO40" s="227"/>
      <c r="BDP40" s="227"/>
      <c r="BDQ40" s="227"/>
      <c r="BDR40" s="227"/>
      <c r="BDS40" s="227"/>
      <c r="BDT40" s="227"/>
      <c r="BDU40" s="227"/>
      <c r="BDV40" s="227"/>
      <c r="BDW40" s="227"/>
      <c r="BDX40" s="227"/>
      <c r="BDY40" s="227"/>
      <c r="BDZ40" s="227"/>
      <c r="BEA40" s="227"/>
      <c r="BEB40" s="227"/>
      <c r="BEC40" s="227"/>
      <c r="BED40" s="227"/>
      <c r="BEE40" s="227"/>
      <c r="BEF40" s="227"/>
      <c r="BEG40" s="227"/>
      <c r="BEH40" s="227"/>
      <c r="BEI40" s="227"/>
      <c r="BEJ40" s="227"/>
      <c r="BEK40" s="227"/>
      <c r="BEL40" s="227"/>
      <c r="BEM40" s="227"/>
      <c r="BEN40" s="227"/>
      <c r="BEO40" s="227"/>
      <c r="BEP40" s="227"/>
      <c r="BEQ40" s="227"/>
      <c r="BER40" s="227"/>
      <c r="BES40" s="227"/>
      <c r="BET40" s="227"/>
      <c r="BEU40" s="227"/>
      <c r="BEV40" s="227"/>
      <c r="BEW40" s="227"/>
      <c r="BEX40" s="227"/>
      <c r="BEY40" s="227"/>
      <c r="BEZ40" s="227"/>
      <c r="BFA40" s="227"/>
      <c r="BFB40" s="227"/>
      <c r="BFC40" s="227"/>
      <c r="BFD40" s="227"/>
      <c r="BFE40" s="227"/>
      <c r="BFF40" s="227"/>
      <c r="BFG40" s="227"/>
      <c r="BFH40" s="227"/>
      <c r="BFI40" s="227"/>
      <c r="BFJ40" s="227"/>
      <c r="BFK40" s="227"/>
      <c r="BFL40" s="227"/>
      <c r="BFM40" s="227"/>
      <c r="BFN40" s="227"/>
      <c r="BFO40" s="227"/>
      <c r="BFP40" s="227"/>
      <c r="BFQ40" s="227"/>
      <c r="BFR40" s="227"/>
      <c r="BFS40" s="227"/>
      <c r="BFT40" s="227"/>
      <c r="BFU40" s="227"/>
      <c r="BFV40" s="227"/>
      <c r="BFW40" s="227"/>
      <c r="BFX40" s="227"/>
      <c r="BFY40" s="227"/>
      <c r="BFZ40" s="227"/>
      <c r="BGA40" s="227"/>
      <c r="BGB40" s="227"/>
      <c r="BGC40" s="227"/>
      <c r="BGD40" s="227"/>
      <c r="BGE40" s="227"/>
      <c r="BGF40" s="227"/>
      <c r="BGG40" s="227"/>
      <c r="BGH40" s="227"/>
      <c r="BGI40" s="227"/>
      <c r="BGJ40" s="227"/>
      <c r="BGK40" s="227"/>
      <c r="BGL40" s="227"/>
      <c r="BGM40" s="227"/>
      <c r="BGN40" s="227"/>
      <c r="BGO40" s="227"/>
      <c r="BGP40" s="227"/>
      <c r="BGQ40" s="227"/>
      <c r="BGR40" s="227"/>
      <c r="BGS40" s="227"/>
      <c r="BGT40" s="227"/>
      <c r="BGU40" s="227"/>
      <c r="BGV40" s="227"/>
      <c r="BGW40" s="227"/>
      <c r="BGX40" s="227"/>
      <c r="BGY40" s="227"/>
      <c r="BGZ40" s="227"/>
      <c r="BHA40" s="227"/>
      <c r="BHB40" s="227"/>
      <c r="BHC40" s="227"/>
      <c r="BHD40" s="227"/>
      <c r="BHE40" s="227"/>
      <c r="BHF40" s="227"/>
      <c r="BHG40" s="227"/>
      <c r="BHH40" s="227"/>
      <c r="BHI40" s="227"/>
      <c r="BHJ40" s="227"/>
      <c r="BHK40" s="227"/>
      <c r="BHL40" s="227"/>
      <c r="BHM40" s="227"/>
      <c r="BHN40" s="227"/>
      <c r="BHO40" s="227"/>
      <c r="BHP40" s="227"/>
      <c r="BHQ40" s="227"/>
      <c r="BHR40" s="227"/>
      <c r="BHS40" s="227"/>
      <c r="BHT40" s="227"/>
      <c r="BHU40" s="227"/>
      <c r="BHV40" s="227"/>
      <c r="BHW40" s="227"/>
      <c r="BHX40" s="227"/>
      <c r="BHY40" s="227"/>
      <c r="BHZ40" s="227"/>
      <c r="BIA40" s="227"/>
      <c r="BIB40" s="227"/>
      <c r="BIC40" s="227"/>
      <c r="BID40" s="227"/>
      <c r="BIE40" s="227"/>
      <c r="BIF40" s="227"/>
      <c r="BIG40" s="227"/>
      <c r="BIH40" s="227"/>
      <c r="BII40" s="227"/>
      <c r="BIJ40" s="227"/>
      <c r="BIK40" s="227"/>
      <c r="BIL40" s="227"/>
      <c r="BIM40" s="227"/>
      <c r="BIN40" s="227"/>
      <c r="BIO40" s="227"/>
      <c r="BIP40" s="227"/>
      <c r="BIQ40" s="227"/>
      <c r="BIR40" s="227"/>
      <c r="BIS40" s="227"/>
      <c r="BIT40" s="227"/>
      <c r="BIU40" s="227"/>
      <c r="BIV40" s="227"/>
      <c r="BIW40" s="227"/>
      <c r="BIX40" s="227"/>
      <c r="BIY40" s="227"/>
      <c r="BIZ40" s="227"/>
      <c r="BJA40" s="227"/>
      <c r="BJB40" s="227"/>
      <c r="BJC40" s="227"/>
      <c r="BJD40" s="227"/>
      <c r="BJE40" s="227"/>
      <c r="BJF40" s="227"/>
      <c r="BJG40" s="227"/>
      <c r="BJH40" s="227"/>
      <c r="BJI40" s="227"/>
      <c r="BJJ40" s="227"/>
      <c r="BJK40" s="227"/>
      <c r="BJL40" s="227"/>
      <c r="BJM40" s="227"/>
      <c r="BJN40" s="227"/>
      <c r="BJO40" s="227"/>
      <c r="BJP40" s="227"/>
      <c r="BJQ40" s="227"/>
      <c r="BJR40" s="227"/>
      <c r="BJS40" s="227"/>
      <c r="BJT40" s="227"/>
      <c r="BJU40" s="227"/>
      <c r="BJV40" s="227"/>
      <c r="BJW40" s="227"/>
      <c r="BJX40" s="227"/>
      <c r="BJY40" s="227"/>
      <c r="BJZ40" s="227"/>
      <c r="BKA40" s="227"/>
      <c r="BKB40" s="227"/>
      <c r="BKC40" s="227"/>
      <c r="BKD40" s="227"/>
      <c r="BKE40" s="227"/>
      <c r="BKF40" s="227"/>
      <c r="BKG40" s="227"/>
      <c r="BKH40" s="227"/>
      <c r="BKI40" s="227"/>
      <c r="BKJ40" s="227"/>
      <c r="BKK40" s="227"/>
      <c r="BKL40" s="227"/>
      <c r="BKM40" s="227"/>
      <c r="BKN40" s="227"/>
      <c r="BKO40" s="227"/>
      <c r="BKP40" s="227"/>
      <c r="BKQ40" s="227"/>
      <c r="BKR40" s="227"/>
      <c r="BKS40" s="227"/>
      <c r="BKT40" s="227"/>
      <c r="BKU40" s="227"/>
      <c r="BKV40" s="227"/>
      <c r="BKW40" s="227"/>
      <c r="BKX40" s="227"/>
      <c r="BKY40" s="227"/>
      <c r="BKZ40" s="227"/>
      <c r="BLA40" s="227"/>
      <c r="BLB40" s="227"/>
      <c r="BLC40" s="227"/>
      <c r="BLD40" s="227"/>
      <c r="BLE40" s="227"/>
      <c r="BLF40" s="227"/>
      <c r="BLG40" s="227"/>
      <c r="BLH40" s="227"/>
      <c r="BLI40" s="227"/>
      <c r="BLJ40" s="227"/>
      <c r="BLK40" s="227"/>
      <c r="BLL40" s="227"/>
      <c r="BLM40" s="227"/>
      <c r="BLN40" s="227"/>
      <c r="BLO40" s="227"/>
      <c r="BLP40" s="227"/>
      <c r="BLQ40" s="227"/>
      <c r="BLR40" s="227"/>
      <c r="BLS40" s="227"/>
      <c r="BLT40" s="227"/>
      <c r="BLU40" s="227"/>
      <c r="BLV40" s="227"/>
      <c r="BLW40" s="227"/>
      <c r="BLX40" s="227"/>
      <c r="BLY40" s="227"/>
      <c r="BLZ40" s="227"/>
      <c r="BMA40" s="227"/>
      <c r="BMB40" s="227"/>
      <c r="BMC40" s="227"/>
      <c r="BMD40" s="227"/>
      <c r="BME40" s="227"/>
      <c r="BMF40" s="227"/>
      <c r="BMG40" s="227"/>
      <c r="BMH40" s="227"/>
      <c r="BMI40" s="227"/>
      <c r="BMJ40" s="227"/>
      <c r="BMK40" s="227"/>
      <c r="BML40" s="227"/>
      <c r="BMM40" s="227"/>
      <c r="BMN40" s="227"/>
      <c r="BMO40" s="227"/>
      <c r="BMP40" s="227"/>
      <c r="BMQ40" s="227"/>
      <c r="BMR40" s="227"/>
      <c r="BMS40" s="227"/>
      <c r="BMT40" s="227"/>
      <c r="BMU40" s="227"/>
      <c r="BMV40" s="227"/>
      <c r="BMW40" s="227"/>
      <c r="BMX40" s="227"/>
      <c r="BMY40" s="227"/>
      <c r="BMZ40" s="227"/>
      <c r="BNA40" s="227"/>
      <c r="BNB40" s="227"/>
      <c r="BNC40" s="227"/>
      <c r="BND40" s="227"/>
      <c r="BNE40" s="227"/>
      <c r="BNF40" s="227"/>
      <c r="BNG40" s="227"/>
      <c r="BNH40" s="227"/>
      <c r="BNI40" s="227"/>
      <c r="BNJ40" s="227"/>
      <c r="BNK40" s="227"/>
      <c r="BNL40" s="227"/>
      <c r="BNM40" s="227"/>
      <c r="BNN40" s="227"/>
      <c r="BNO40" s="227"/>
      <c r="BNP40" s="227"/>
      <c r="BNQ40" s="227"/>
      <c r="BNR40" s="227"/>
      <c r="BNS40" s="227"/>
      <c r="BNT40" s="227"/>
      <c r="BNU40" s="227"/>
      <c r="BNV40" s="227"/>
      <c r="BNW40" s="227"/>
      <c r="BNX40" s="227"/>
      <c r="BNY40" s="227"/>
      <c r="BNZ40" s="227"/>
      <c r="BOA40" s="227"/>
      <c r="BOB40" s="227"/>
      <c r="BOC40" s="227"/>
      <c r="BOD40" s="227"/>
      <c r="BOE40" s="227"/>
      <c r="BOF40" s="227"/>
      <c r="BOG40" s="227"/>
      <c r="BOH40" s="227"/>
      <c r="BOI40" s="227"/>
      <c r="BOJ40" s="227"/>
      <c r="BOK40" s="227"/>
      <c r="BOL40" s="227"/>
      <c r="BOM40" s="227"/>
      <c r="BON40" s="227"/>
      <c r="BOO40" s="227"/>
      <c r="BOP40" s="227"/>
      <c r="BOQ40" s="227"/>
      <c r="BOR40" s="227"/>
      <c r="BOS40" s="227"/>
      <c r="BOT40" s="227"/>
      <c r="BOU40" s="227"/>
      <c r="BOV40" s="227"/>
      <c r="BOW40" s="227"/>
      <c r="BOX40" s="227"/>
      <c r="BOY40" s="227"/>
      <c r="BOZ40" s="227"/>
      <c r="BPA40" s="227"/>
      <c r="BPB40" s="227"/>
      <c r="BPC40" s="227"/>
      <c r="BPD40" s="227"/>
      <c r="BPE40" s="227"/>
      <c r="BPF40" s="227"/>
      <c r="BPG40" s="227"/>
      <c r="BPH40" s="227"/>
      <c r="BPI40" s="227"/>
      <c r="BPJ40" s="227"/>
      <c r="BPK40" s="227"/>
      <c r="BPL40" s="227"/>
      <c r="BPM40" s="227"/>
      <c r="BPN40" s="227"/>
      <c r="BPO40" s="227"/>
      <c r="BPP40" s="227"/>
      <c r="BPQ40" s="227"/>
      <c r="BPR40" s="227"/>
      <c r="BPS40" s="227"/>
      <c r="BPT40" s="227"/>
      <c r="BPU40" s="227"/>
      <c r="BPV40" s="227"/>
      <c r="BPW40" s="227"/>
      <c r="BPX40" s="227"/>
      <c r="BPY40" s="227"/>
      <c r="BPZ40" s="227"/>
      <c r="BQA40" s="227"/>
      <c r="BQB40" s="227"/>
      <c r="BQC40" s="227"/>
      <c r="BQD40" s="227"/>
      <c r="BQE40" s="227"/>
      <c r="BQF40" s="227"/>
      <c r="BQG40" s="227"/>
      <c r="BQH40" s="227"/>
      <c r="BQI40" s="227"/>
      <c r="BQJ40" s="227"/>
      <c r="BQK40" s="227"/>
      <c r="BQL40" s="227"/>
      <c r="BQM40" s="227"/>
      <c r="BQN40" s="227"/>
      <c r="BQO40" s="227"/>
      <c r="BQP40" s="227"/>
      <c r="BQQ40" s="227"/>
      <c r="BQR40" s="227"/>
      <c r="BQS40" s="227"/>
      <c r="BQT40" s="227"/>
      <c r="BQU40" s="227"/>
      <c r="BQV40" s="227"/>
      <c r="BQW40" s="227"/>
      <c r="BQX40" s="227"/>
      <c r="BQY40" s="227"/>
      <c r="BQZ40" s="227"/>
      <c r="BRA40" s="227"/>
      <c r="BRB40" s="227"/>
      <c r="BRC40" s="227"/>
      <c r="BRD40" s="227"/>
      <c r="BRE40" s="227"/>
      <c r="BRF40" s="227"/>
      <c r="BRG40" s="227"/>
      <c r="BRH40" s="227"/>
      <c r="BRI40" s="227"/>
      <c r="BRJ40" s="227"/>
      <c r="BRK40" s="227"/>
      <c r="BRL40" s="227"/>
      <c r="BRM40" s="227"/>
      <c r="BRN40" s="227"/>
      <c r="BRO40" s="227"/>
      <c r="BRP40" s="227"/>
      <c r="BRQ40" s="227"/>
      <c r="BRR40" s="227"/>
      <c r="BRS40" s="227"/>
      <c r="BRT40" s="227"/>
      <c r="BRU40" s="227"/>
      <c r="BRV40" s="227"/>
      <c r="BRW40" s="227"/>
      <c r="BRX40" s="227"/>
      <c r="BRY40" s="227"/>
      <c r="BRZ40" s="227"/>
      <c r="BSA40" s="227"/>
      <c r="BSB40" s="227"/>
      <c r="BSC40" s="227"/>
      <c r="BSD40" s="227"/>
      <c r="BSE40" s="227"/>
      <c r="BSF40" s="227"/>
      <c r="BSG40" s="227"/>
      <c r="BSH40" s="227"/>
      <c r="BSI40" s="227"/>
      <c r="BSJ40" s="227"/>
      <c r="BSK40" s="227"/>
      <c r="BSL40" s="227"/>
      <c r="BSM40" s="227"/>
      <c r="BSN40" s="227"/>
      <c r="BSO40" s="227"/>
      <c r="BSP40" s="227"/>
      <c r="BSQ40" s="227"/>
      <c r="BSR40" s="227"/>
      <c r="BSS40" s="227"/>
      <c r="BST40" s="227"/>
      <c r="BSU40" s="227"/>
      <c r="BSV40" s="227"/>
      <c r="BSW40" s="227"/>
      <c r="BSX40" s="227"/>
      <c r="BSY40" s="227"/>
      <c r="BSZ40" s="227"/>
      <c r="BTA40" s="227"/>
      <c r="BTB40" s="227"/>
      <c r="BTC40" s="227"/>
      <c r="BTD40" s="227"/>
      <c r="BTE40" s="227"/>
      <c r="BTF40" s="227"/>
      <c r="BTG40" s="227"/>
      <c r="BTH40" s="227"/>
      <c r="BTI40" s="227"/>
      <c r="BTJ40" s="227"/>
      <c r="BTK40" s="227"/>
      <c r="BTL40" s="227"/>
      <c r="BTM40" s="227"/>
      <c r="BTN40" s="227"/>
      <c r="BTO40" s="227"/>
      <c r="BTP40" s="227"/>
      <c r="BTQ40" s="227"/>
      <c r="BTR40" s="227"/>
      <c r="BTS40" s="227"/>
      <c r="BTT40" s="227"/>
      <c r="BTU40" s="227"/>
      <c r="BTV40" s="227"/>
      <c r="BTW40" s="227"/>
      <c r="BTX40" s="227"/>
      <c r="BTY40" s="227"/>
      <c r="BTZ40" s="227"/>
      <c r="BUA40" s="227"/>
      <c r="BUB40" s="227"/>
      <c r="BUC40" s="227"/>
      <c r="BUD40" s="227"/>
      <c r="BUE40" s="227"/>
      <c r="BUF40" s="227"/>
      <c r="BUG40" s="227"/>
      <c r="BUH40" s="227"/>
      <c r="BUI40" s="227"/>
      <c r="BUJ40" s="227"/>
      <c r="BUK40" s="227"/>
      <c r="BUL40" s="227"/>
      <c r="BUM40" s="227"/>
      <c r="BUN40" s="227"/>
      <c r="BUO40" s="227"/>
      <c r="BUP40" s="227"/>
      <c r="BUQ40" s="227"/>
      <c r="BUR40" s="227"/>
      <c r="BUS40" s="227"/>
      <c r="BUT40" s="227"/>
      <c r="BUU40" s="227"/>
      <c r="BUV40" s="227"/>
      <c r="BUW40" s="227"/>
      <c r="BUX40" s="227"/>
      <c r="BUY40" s="227"/>
      <c r="BUZ40" s="227"/>
      <c r="BVA40" s="227"/>
      <c r="BVB40" s="227"/>
      <c r="BVC40" s="227"/>
      <c r="BVD40" s="227"/>
      <c r="BVE40" s="227"/>
      <c r="BVF40" s="227"/>
      <c r="BVG40" s="227"/>
      <c r="BVH40" s="227"/>
      <c r="BVI40" s="227"/>
      <c r="BVJ40" s="227"/>
      <c r="BVK40" s="227"/>
      <c r="BVL40" s="227"/>
      <c r="BVM40" s="227"/>
      <c r="BVN40" s="227"/>
      <c r="BVO40" s="227"/>
      <c r="BVP40" s="227"/>
      <c r="BVQ40" s="227"/>
      <c r="BVR40" s="227"/>
      <c r="BVS40" s="227"/>
      <c r="BVT40" s="227"/>
      <c r="BVU40" s="227"/>
      <c r="BVV40" s="227"/>
      <c r="BVW40" s="227"/>
      <c r="BVX40" s="227"/>
      <c r="BVY40" s="227"/>
      <c r="BVZ40" s="227"/>
      <c r="BWA40" s="227"/>
      <c r="BWB40" s="227"/>
      <c r="BWC40" s="227"/>
      <c r="BWD40" s="227"/>
      <c r="BWE40" s="227"/>
      <c r="BWF40" s="227"/>
      <c r="BWG40" s="227"/>
      <c r="BWH40" s="227"/>
      <c r="BWI40" s="227"/>
      <c r="BWJ40" s="227"/>
      <c r="BWK40" s="227"/>
      <c r="BWL40" s="227"/>
      <c r="BWM40" s="227"/>
      <c r="BWN40" s="227"/>
      <c r="BWO40" s="227"/>
      <c r="BWP40" s="227"/>
      <c r="BWQ40" s="227"/>
      <c r="BWR40" s="227"/>
      <c r="BWS40" s="227"/>
      <c r="BWT40" s="227"/>
      <c r="BWU40" s="227"/>
      <c r="BWV40" s="227"/>
      <c r="BWW40" s="227"/>
      <c r="BWX40" s="227"/>
      <c r="BWY40" s="227"/>
      <c r="BWZ40" s="227"/>
      <c r="BXA40" s="227"/>
      <c r="BXB40" s="227"/>
      <c r="BXC40" s="227"/>
      <c r="BXD40" s="227"/>
      <c r="BXE40" s="227"/>
      <c r="BXF40" s="227"/>
      <c r="BXG40" s="227"/>
      <c r="BXH40" s="227"/>
      <c r="BXI40" s="227"/>
      <c r="BXJ40" s="227"/>
      <c r="BXK40" s="227"/>
      <c r="BXL40" s="227"/>
      <c r="BXM40" s="227"/>
      <c r="BXN40" s="227"/>
      <c r="BXO40" s="227"/>
      <c r="BXP40" s="227"/>
      <c r="BXQ40" s="227"/>
      <c r="BXR40" s="227"/>
      <c r="BXS40" s="227"/>
      <c r="BXT40" s="227"/>
      <c r="BXU40" s="227"/>
      <c r="BXV40" s="227"/>
      <c r="BXW40" s="227"/>
      <c r="BXX40" s="227"/>
      <c r="BXY40" s="227"/>
      <c r="BXZ40" s="227"/>
      <c r="BYA40" s="227"/>
      <c r="BYB40" s="227"/>
      <c r="BYC40" s="227"/>
      <c r="BYD40" s="227"/>
      <c r="BYE40" s="227"/>
      <c r="BYF40" s="227"/>
      <c r="BYG40" s="227"/>
      <c r="BYH40" s="227"/>
      <c r="BYI40" s="227"/>
      <c r="BYJ40" s="227"/>
      <c r="BYK40" s="227"/>
      <c r="BYL40" s="227"/>
      <c r="BYM40" s="227"/>
      <c r="BYN40" s="227"/>
      <c r="BYO40" s="227"/>
      <c r="BYP40" s="227"/>
      <c r="BYQ40" s="227"/>
      <c r="BYR40" s="227"/>
      <c r="BYS40" s="227"/>
      <c r="BYT40" s="227"/>
      <c r="BYU40" s="227"/>
      <c r="BYV40" s="227"/>
      <c r="BYW40" s="227"/>
      <c r="BYX40" s="227"/>
      <c r="BYY40" s="227"/>
      <c r="BYZ40" s="227"/>
      <c r="BZA40" s="227"/>
      <c r="BZB40" s="227"/>
      <c r="BZC40" s="227"/>
      <c r="BZD40" s="227"/>
      <c r="BZE40" s="227"/>
      <c r="BZF40" s="227"/>
      <c r="BZG40" s="227"/>
      <c r="BZH40" s="227"/>
      <c r="BZI40" s="227"/>
      <c r="BZJ40" s="227"/>
      <c r="BZK40" s="227"/>
      <c r="BZL40" s="227"/>
      <c r="BZM40" s="227"/>
      <c r="BZN40" s="227"/>
      <c r="BZO40" s="227"/>
      <c r="BZP40" s="227"/>
      <c r="BZQ40" s="227"/>
      <c r="BZR40" s="227"/>
      <c r="BZS40" s="227"/>
      <c r="BZT40" s="227"/>
      <c r="BZU40" s="227"/>
      <c r="BZV40" s="227"/>
      <c r="BZW40" s="227"/>
      <c r="BZX40" s="227"/>
      <c r="BZY40" s="227"/>
      <c r="BZZ40" s="227"/>
      <c r="CAA40" s="227"/>
      <c r="CAB40" s="227"/>
      <c r="CAC40" s="227"/>
      <c r="CAD40" s="227"/>
      <c r="CAE40" s="227"/>
      <c r="CAF40" s="227"/>
      <c r="CAG40" s="227"/>
      <c r="CAH40" s="227"/>
      <c r="CAI40" s="227"/>
      <c r="CAJ40" s="227"/>
      <c r="CAK40" s="227"/>
      <c r="CAL40" s="227"/>
      <c r="CAM40" s="227"/>
      <c r="CAN40" s="227"/>
      <c r="CAO40" s="227"/>
      <c r="CAP40" s="227"/>
      <c r="CAQ40" s="227"/>
      <c r="CAR40" s="227"/>
      <c r="CAS40" s="227"/>
      <c r="CAT40" s="227"/>
      <c r="CAU40" s="227"/>
      <c r="CAV40" s="227"/>
      <c r="CAW40" s="227"/>
      <c r="CAX40" s="227"/>
      <c r="CAY40" s="227"/>
      <c r="CAZ40" s="227"/>
      <c r="CBA40" s="227"/>
      <c r="CBB40" s="227"/>
      <c r="CBC40" s="227"/>
      <c r="CBD40" s="227"/>
      <c r="CBE40" s="227"/>
      <c r="CBF40" s="227"/>
      <c r="CBG40" s="227"/>
      <c r="CBH40" s="227"/>
      <c r="CBI40" s="227"/>
      <c r="CBJ40" s="227"/>
      <c r="CBK40" s="227"/>
      <c r="CBL40" s="227"/>
      <c r="CBM40" s="227"/>
      <c r="CBN40" s="227"/>
      <c r="CBO40" s="227"/>
      <c r="CBP40" s="227"/>
      <c r="CBQ40" s="227"/>
      <c r="CBR40" s="227"/>
      <c r="CBS40" s="227"/>
      <c r="CBT40" s="227"/>
      <c r="CBU40" s="227"/>
      <c r="CBV40" s="227"/>
      <c r="CBW40" s="227"/>
      <c r="CBX40" s="227"/>
      <c r="CBY40" s="227"/>
      <c r="CBZ40" s="227"/>
      <c r="CCA40" s="227"/>
      <c r="CCB40" s="227"/>
      <c r="CCC40" s="227"/>
      <c r="CCD40" s="227"/>
      <c r="CCE40" s="227"/>
      <c r="CCF40" s="227"/>
      <c r="CCG40" s="227"/>
      <c r="CCH40" s="227"/>
      <c r="CCI40" s="227"/>
      <c r="CCJ40" s="227"/>
      <c r="CCK40" s="227"/>
      <c r="CCL40" s="227"/>
      <c r="CCM40" s="227"/>
      <c r="CCN40" s="227"/>
      <c r="CCO40" s="227"/>
      <c r="CCP40" s="227"/>
      <c r="CCQ40" s="227"/>
      <c r="CCR40" s="227"/>
      <c r="CCS40" s="227"/>
      <c r="CCT40" s="227"/>
      <c r="CCU40" s="227"/>
      <c r="CCV40" s="227"/>
      <c r="CCW40" s="227"/>
      <c r="CCX40" s="227"/>
      <c r="CCY40" s="227"/>
      <c r="CCZ40" s="227"/>
      <c r="CDA40" s="227"/>
      <c r="CDB40" s="227"/>
      <c r="CDC40" s="227"/>
      <c r="CDD40" s="227"/>
      <c r="CDE40" s="227"/>
      <c r="CDF40" s="227"/>
      <c r="CDG40" s="227"/>
      <c r="CDH40" s="227"/>
      <c r="CDI40" s="227"/>
      <c r="CDJ40" s="227"/>
      <c r="CDK40" s="227"/>
      <c r="CDL40" s="227"/>
      <c r="CDM40" s="227"/>
      <c r="CDN40" s="227"/>
      <c r="CDO40" s="227"/>
      <c r="CDP40" s="227"/>
      <c r="CDQ40" s="227"/>
      <c r="CDR40" s="227"/>
      <c r="CDS40" s="227"/>
      <c r="CDT40" s="227"/>
      <c r="CDU40" s="227"/>
      <c r="CDV40" s="227"/>
      <c r="CDW40" s="227"/>
      <c r="CDX40" s="227"/>
      <c r="CDY40" s="227"/>
      <c r="CDZ40" s="227"/>
      <c r="CEA40" s="227"/>
      <c r="CEB40" s="227"/>
      <c r="CEC40" s="227"/>
      <c r="CED40" s="227"/>
      <c r="CEE40" s="227"/>
      <c r="CEF40" s="227"/>
      <c r="CEG40" s="227"/>
      <c r="CEH40" s="227"/>
      <c r="CEI40" s="227"/>
      <c r="CEJ40" s="227"/>
      <c r="CEK40" s="227"/>
      <c r="CEL40" s="227"/>
      <c r="CEM40" s="227"/>
      <c r="CEN40" s="227"/>
      <c r="CEO40" s="227"/>
      <c r="CEP40" s="227"/>
      <c r="CEQ40" s="227"/>
      <c r="CER40" s="227"/>
      <c r="CES40" s="227"/>
      <c r="CET40" s="227"/>
      <c r="CEU40" s="227"/>
      <c r="CEV40" s="227"/>
      <c r="CEW40" s="227"/>
      <c r="CEX40" s="227"/>
      <c r="CEY40" s="227"/>
      <c r="CEZ40" s="227"/>
      <c r="CFA40" s="227"/>
      <c r="CFB40" s="227"/>
      <c r="CFC40" s="227"/>
      <c r="CFD40" s="227"/>
      <c r="CFE40" s="227"/>
      <c r="CFF40" s="227"/>
      <c r="CFG40" s="227"/>
      <c r="CFH40" s="227"/>
      <c r="CFI40" s="227"/>
      <c r="CFJ40" s="227"/>
      <c r="CFK40" s="227"/>
      <c r="CFL40" s="227"/>
      <c r="CFM40" s="227"/>
      <c r="CFN40" s="227"/>
      <c r="CFO40" s="227"/>
      <c r="CFP40" s="227"/>
      <c r="CFQ40" s="227"/>
      <c r="CFR40" s="227"/>
      <c r="CFS40" s="227"/>
      <c r="CFT40" s="227"/>
      <c r="CFU40" s="227"/>
      <c r="CFV40" s="227"/>
      <c r="CFW40" s="227"/>
      <c r="CFX40" s="227"/>
      <c r="CFY40" s="227"/>
      <c r="CFZ40" s="227"/>
      <c r="CGA40" s="227"/>
      <c r="CGB40" s="227"/>
      <c r="CGC40" s="227"/>
      <c r="CGD40" s="227"/>
      <c r="CGE40" s="227"/>
      <c r="CGF40" s="227"/>
      <c r="CGG40" s="227"/>
      <c r="CGH40" s="227"/>
      <c r="CGI40" s="227"/>
      <c r="CGJ40" s="227"/>
      <c r="CGK40" s="227"/>
      <c r="CGL40" s="227"/>
      <c r="CGM40" s="227"/>
      <c r="CGN40" s="227"/>
      <c r="CGO40" s="227"/>
      <c r="CGP40" s="227"/>
      <c r="CGQ40" s="227"/>
      <c r="CGR40" s="227"/>
      <c r="CGS40" s="227"/>
      <c r="CGT40" s="227"/>
      <c r="CGU40" s="227"/>
      <c r="CGV40" s="227"/>
      <c r="CGW40" s="227"/>
      <c r="CGX40" s="227"/>
      <c r="CGY40" s="227"/>
      <c r="CGZ40" s="227"/>
      <c r="CHA40" s="227"/>
      <c r="CHB40" s="227"/>
      <c r="CHC40" s="227"/>
      <c r="CHD40" s="227"/>
      <c r="CHE40" s="227"/>
      <c r="CHF40" s="227"/>
      <c r="CHG40" s="227"/>
      <c r="CHH40" s="227"/>
      <c r="CHI40" s="227"/>
      <c r="CHJ40" s="227"/>
      <c r="CHK40" s="227"/>
      <c r="CHL40" s="227"/>
      <c r="CHM40" s="227"/>
      <c r="CHN40" s="227"/>
      <c r="CHO40" s="227"/>
      <c r="CHP40" s="227"/>
      <c r="CHQ40" s="227"/>
      <c r="CHR40" s="227"/>
      <c r="CHS40" s="227"/>
      <c r="CHT40" s="227"/>
      <c r="CHU40" s="227"/>
      <c r="CHV40" s="227"/>
      <c r="CHW40" s="227"/>
      <c r="CHX40" s="227"/>
      <c r="CHY40" s="227"/>
      <c r="CHZ40" s="227"/>
      <c r="CIA40" s="227"/>
      <c r="CIB40" s="227"/>
      <c r="CIC40" s="227"/>
      <c r="CID40" s="227"/>
      <c r="CIE40" s="227"/>
      <c r="CIF40" s="227"/>
      <c r="CIG40" s="227"/>
      <c r="CIH40" s="227"/>
      <c r="CII40" s="227"/>
      <c r="CIJ40" s="227"/>
      <c r="CIK40" s="227"/>
      <c r="CIL40" s="227"/>
      <c r="CIM40" s="227"/>
      <c r="CIN40" s="227"/>
      <c r="CIO40" s="227"/>
      <c r="CIP40" s="227"/>
      <c r="CIQ40" s="227"/>
      <c r="CIR40" s="227"/>
      <c r="CIS40" s="227"/>
      <c r="CIT40" s="227"/>
      <c r="CIU40" s="227"/>
      <c r="CIV40" s="227"/>
      <c r="CIW40" s="227"/>
      <c r="CIX40" s="227"/>
      <c r="CIY40" s="227"/>
      <c r="CIZ40" s="227"/>
      <c r="CJA40" s="227"/>
      <c r="CJB40" s="227"/>
      <c r="CJC40" s="227"/>
      <c r="CJD40" s="227"/>
      <c r="CJE40" s="227"/>
      <c r="CJF40" s="227"/>
      <c r="CJG40" s="227"/>
      <c r="CJH40" s="227"/>
      <c r="CJI40" s="227"/>
      <c r="CJJ40" s="227"/>
      <c r="CJK40" s="227"/>
      <c r="CJL40" s="227"/>
      <c r="CJM40" s="227"/>
      <c r="CJN40" s="227"/>
      <c r="CJO40" s="227"/>
      <c r="CJP40" s="227"/>
      <c r="CJQ40" s="227"/>
      <c r="CJR40" s="227"/>
      <c r="CJS40" s="227"/>
      <c r="CJT40" s="227"/>
      <c r="CJU40" s="227"/>
      <c r="CJV40" s="227"/>
      <c r="CJW40" s="227"/>
      <c r="CJX40" s="227"/>
      <c r="CJY40" s="227"/>
      <c r="CJZ40" s="227"/>
      <c r="CKA40" s="227"/>
      <c r="CKB40" s="227"/>
      <c r="CKC40" s="227"/>
      <c r="CKD40" s="227"/>
      <c r="CKE40" s="227"/>
      <c r="CKF40" s="227"/>
      <c r="CKG40" s="227"/>
      <c r="CKH40" s="227"/>
      <c r="CKI40" s="227"/>
      <c r="CKJ40" s="227"/>
      <c r="CKK40" s="227"/>
      <c r="CKL40" s="227"/>
      <c r="CKM40" s="227"/>
      <c r="CKN40" s="227"/>
      <c r="CKO40" s="227"/>
      <c r="CKP40" s="227"/>
      <c r="CKQ40" s="227"/>
      <c r="CKR40" s="227"/>
      <c r="CKS40" s="227"/>
      <c r="CKT40" s="227"/>
      <c r="CKU40" s="227"/>
      <c r="CKV40" s="227"/>
      <c r="CKW40" s="227"/>
      <c r="CKX40" s="227"/>
      <c r="CKY40" s="227"/>
      <c r="CKZ40" s="227"/>
      <c r="CLA40" s="227"/>
      <c r="CLB40" s="227"/>
      <c r="CLC40" s="227"/>
      <c r="CLD40" s="227"/>
      <c r="CLE40" s="227"/>
      <c r="CLF40" s="227"/>
      <c r="CLG40" s="227"/>
      <c r="CLH40" s="227"/>
      <c r="CLI40" s="227"/>
      <c r="CLJ40" s="227"/>
      <c r="CLK40" s="227"/>
      <c r="CLL40" s="227"/>
      <c r="CLM40" s="227"/>
      <c r="CLN40" s="227"/>
      <c r="CLO40" s="227"/>
      <c r="CLP40" s="227"/>
      <c r="CLQ40" s="227"/>
      <c r="CLR40" s="227"/>
      <c r="CLS40" s="227"/>
      <c r="CLT40" s="227"/>
      <c r="CLU40" s="227"/>
      <c r="CLV40" s="227"/>
      <c r="CLW40" s="227"/>
      <c r="CLX40" s="227"/>
      <c r="CLY40" s="227"/>
      <c r="CLZ40" s="227"/>
      <c r="CMA40" s="227"/>
      <c r="CMB40" s="227"/>
      <c r="CMC40" s="227"/>
      <c r="CMD40" s="227"/>
      <c r="CME40" s="227"/>
      <c r="CMF40" s="227"/>
      <c r="CMG40" s="227"/>
      <c r="CMH40" s="227"/>
      <c r="CMI40" s="227"/>
      <c r="CMJ40" s="227"/>
      <c r="CMK40" s="227"/>
      <c r="CML40" s="227"/>
      <c r="CMM40" s="227"/>
      <c r="CMN40" s="227"/>
      <c r="CMO40" s="227"/>
      <c r="CMP40" s="227"/>
      <c r="CMQ40" s="227"/>
      <c r="CMR40" s="227"/>
      <c r="CMS40" s="227"/>
      <c r="CMT40" s="227"/>
      <c r="CMU40" s="227"/>
      <c r="CMV40" s="227"/>
      <c r="CMW40" s="227"/>
      <c r="CMX40" s="227"/>
      <c r="CMY40" s="227"/>
      <c r="CMZ40" s="227"/>
      <c r="CNA40" s="227"/>
      <c r="CNB40" s="227"/>
      <c r="CNC40" s="227"/>
      <c r="CND40" s="227"/>
      <c r="CNE40" s="227"/>
      <c r="CNF40" s="227"/>
      <c r="CNG40" s="227"/>
      <c r="CNH40" s="227"/>
      <c r="CNI40" s="227"/>
      <c r="CNJ40" s="227"/>
      <c r="CNK40" s="227"/>
      <c r="CNL40" s="227"/>
      <c r="CNM40" s="227"/>
      <c r="CNN40" s="227"/>
      <c r="CNO40" s="227"/>
      <c r="CNP40" s="227"/>
      <c r="CNQ40" s="227"/>
      <c r="CNR40" s="227"/>
      <c r="CNS40" s="227"/>
      <c r="CNT40" s="227"/>
      <c r="CNU40" s="227"/>
      <c r="CNV40" s="227"/>
      <c r="CNW40" s="227"/>
      <c r="CNX40" s="227"/>
      <c r="CNY40" s="227"/>
      <c r="CNZ40" s="227"/>
      <c r="COA40" s="227"/>
      <c r="COB40" s="227"/>
      <c r="COC40" s="227"/>
      <c r="COD40" s="227"/>
      <c r="COE40" s="227"/>
      <c r="COF40" s="227"/>
      <c r="COG40" s="227"/>
      <c r="COH40" s="227"/>
      <c r="COI40" s="227"/>
      <c r="COJ40" s="227"/>
      <c r="COK40" s="227"/>
      <c r="COL40" s="227"/>
      <c r="COM40" s="227"/>
      <c r="CON40" s="227"/>
      <c r="COO40" s="227"/>
      <c r="COP40" s="227"/>
      <c r="COQ40" s="227"/>
      <c r="COR40" s="227"/>
      <c r="COS40" s="227"/>
      <c r="COT40" s="227"/>
      <c r="COU40" s="227"/>
      <c r="COV40" s="227"/>
      <c r="COW40" s="227"/>
      <c r="COX40" s="227"/>
      <c r="COY40" s="227"/>
      <c r="COZ40" s="227"/>
      <c r="CPA40" s="227"/>
      <c r="CPB40" s="227"/>
      <c r="CPC40" s="227"/>
      <c r="CPD40" s="227"/>
      <c r="CPE40" s="227"/>
      <c r="CPF40" s="227"/>
      <c r="CPG40" s="227"/>
      <c r="CPH40" s="227"/>
      <c r="CPI40" s="227"/>
      <c r="CPJ40" s="227"/>
      <c r="CPK40" s="227"/>
      <c r="CPL40" s="227"/>
      <c r="CPM40" s="227"/>
      <c r="CPN40" s="227"/>
      <c r="CPO40" s="227"/>
      <c r="CPP40" s="227"/>
      <c r="CPQ40" s="227"/>
      <c r="CPR40" s="227"/>
      <c r="CPS40" s="227"/>
      <c r="CPT40" s="227"/>
      <c r="CPU40" s="227"/>
      <c r="CPV40" s="227"/>
      <c r="CPW40" s="227"/>
      <c r="CPX40" s="227"/>
      <c r="CPY40" s="227"/>
      <c r="CPZ40" s="227"/>
      <c r="CQA40" s="227"/>
      <c r="CQB40" s="227"/>
      <c r="CQC40" s="227"/>
      <c r="CQD40" s="227"/>
      <c r="CQE40" s="227"/>
      <c r="CQF40" s="227"/>
      <c r="CQG40" s="227"/>
      <c r="CQH40" s="227"/>
      <c r="CQI40" s="227"/>
      <c r="CQJ40" s="227"/>
      <c r="CQK40" s="227"/>
      <c r="CQL40" s="227"/>
      <c r="CQM40" s="227"/>
      <c r="CQN40" s="227"/>
      <c r="CQO40" s="227"/>
      <c r="CQP40" s="227"/>
      <c r="CQQ40" s="227"/>
      <c r="CQR40" s="227"/>
      <c r="CQS40" s="227"/>
      <c r="CQT40" s="227"/>
      <c r="CQU40" s="227"/>
      <c r="CQV40" s="227"/>
      <c r="CQW40" s="227"/>
      <c r="CQX40" s="227"/>
      <c r="CQY40" s="227"/>
      <c r="CQZ40" s="227"/>
      <c r="CRA40" s="227"/>
      <c r="CRB40" s="227"/>
      <c r="CRC40" s="227"/>
      <c r="CRD40" s="227"/>
      <c r="CRE40" s="227"/>
      <c r="CRF40" s="227"/>
      <c r="CRG40" s="227"/>
      <c r="CRH40" s="227"/>
      <c r="CRI40" s="227"/>
      <c r="CRJ40" s="227"/>
      <c r="CRK40" s="227"/>
      <c r="CRL40" s="227"/>
      <c r="CRM40" s="227"/>
      <c r="CRN40" s="227"/>
      <c r="CRO40" s="227"/>
      <c r="CRP40" s="227"/>
      <c r="CRQ40" s="227"/>
      <c r="CRR40" s="227"/>
      <c r="CRS40" s="227"/>
      <c r="CRT40" s="227"/>
      <c r="CRU40" s="227"/>
      <c r="CRV40" s="227"/>
      <c r="CRW40" s="227"/>
      <c r="CRX40" s="227"/>
      <c r="CRY40" s="227"/>
      <c r="CRZ40" s="227"/>
      <c r="CSA40" s="227"/>
      <c r="CSB40" s="227"/>
      <c r="CSC40" s="227"/>
      <c r="CSD40" s="227"/>
      <c r="CSE40" s="227"/>
      <c r="CSF40" s="227"/>
      <c r="CSG40" s="227"/>
      <c r="CSH40" s="227"/>
      <c r="CSI40" s="227"/>
      <c r="CSJ40" s="227"/>
      <c r="CSK40" s="227"/>
      <c r="CSL40" s="227"/>
      <c r="CSM40" s="227"/>
      <c r="CSN40" s="227"/>
      <c r="CSO40" s="227"/>
      <c r="CSP40" s="227"/>
      <c r="CSQ40" s="227"/>
      <c r="CSR40" s="227"/>
      <c r="CSS40" s="227"/>
      <c r="CST40" s="227"/>
      <c r="CSU40" s="227"/>
      <c r="CSV40" s="227"/>
      <c r="CSW40" s="227"/>
      <c r="CSX40" s="227"/>
      <c r="CSY40" s="227"/>
      <c r="CSZ40" s="227"/>
      <c r="CTA40" s="227"/>
      <c r="CTB40" s="227"/>
      <c r="CTC40" s="227"/>
      <c r="CTD40" s="227"/>
      <c r="CTE40" s="227"/>
      <c r="CTF40" s="227"/>
      <c r="CTG40" s="227"/>
      <c r="CTH40" s="227"/>
      <c r="CTI40" s="227"/>
      <c r="CTJ40" s="227"/>
      <c r="CTK40" s="227"/>
      <c r="CTL40" s="227"/>
      <c r="CTM40" s="227"/>
      <c r="CTN40" s="227"/>
      <c r="CTO40" s="227"/>
      <c r="CTP40" s="227"/>
      <c r="CTQ40" s="227"/>
      <c r="CTR40" s="227"/>
      <c r="CTS40" s="227"/>
      <c r="CTT40" s="227"/>
      <c r="CTU40" s="227"/>
      <c r="CTV40" s="227"/>
      <c r="CTW40" s="227"/>
      <c r="CTX40" s="227"/>
      <c r="CTY40" s="227"/>
      <c r="CTZ40" s="227"/>
      <c r="CUA40" s="227"/>
      <c r="CUB40" s="227"/>
      <c r="CUC40" s="227"/>
      <c r="CUD40" s="227"/>
      <c r="CUE40" s="227"/>
      <c r="CUF40" s="227"/>
      <c r="CUG40" s="227"/>
      <c r="CUH40" s="227"/>
      <c r="CUI40" s="227"/>
      <c r="CUJ40" s="227"/>
      <c r="CUK40" s="227"/>
      <c r="CUL40" s="227"/>
      <c r="CUM40" s="227"/>
      <c r="CUN40" s="227"/>
      <c r="CUO40" s="227"/>
      <c r="CUP40" s="227"/>
      <c r="CUQ40" s="227"/>
      <c r="CUR40" s="227"/>
      <c r="CUS40" s="227"/>
      <c r="CUT40" s="227"/>
      <c r="CUU40" s="227"/>
      <c r="CUV40" s="227"/>
      <c r="CUW40" s="227"/>
      <c r="CUX40" s="227"/>
      <c r="CUY40" s="227"/>
      <c r="CUZ40" s="227"/>
      <c r="CVA40" s="227"/>
      <c r="CVB40" s="227"/>
      <c r="CVC40" s="227"/>
      <c r="CVD40" s="227"/>
      <c r="CVE40" s="227"/>
      <c r="CVF40" s="227"/>
      <c r="CVG40" s="227"/>
      <c r="CVH40" s="227"/>
      <c r="CVI40" s="227"/>
      <c r="CVJ40" s="227"/>
      <c r="CVK40" s="227"/>
      <c r="CVL40" s="227"/>
      <c r="CVM40" s="227"/>
      <c r="CVN40" s="227"/>
      <c r="CVO40" s="227"/>
      <c r="CVP40" s="227"/>
      <c r="CVQ40" s="227"/>
      <c r="CVR40" s="227"/>
      <c r="CVS40" s="227"/>
      <c r="CVT40" s="227"/>
      <c r="CVU40" s="227"/>
      <c r="CVV40" s="227"/>
      <c r="CVW40" s="227"/>
      <c r="CVX40" s="227"/>
      <c r="CVY40" s="227"/>
      <c r="CVZ40" s="227"/>
      <c r="CWA40" s="227"/>
      <c r="CWB40" s="227"/>
      <c r="CWC40" s="227"/>
      <c r="CWD40" s="227"/>
      <c r="CWE40" s="227"/>
      <c r="CWF40" s="227"/>
      <c r="CWG40" s="227"/>
      <c r="CWH40" s="227"/>
      <c r="CWI40" s="227"/>
      <c r="CWJ40" s="227"/>
      <c r="CWK40" s="227"/>
      <c r="CWL40" s="227"/>
      <c r="CWM40" s="227"/>
      <c r="CWN40" s="227"/>
      <c r="CWO40" s="227"/>
      <c r="CWP40" s="227"/>
      <c r="CWQ40" s="227"/>
      <c r="CWR40" s="227"/>
      <c r="CWS40" s="227"/>
      <c r="CWT40" s="227"/>
      <c r="CWU40" s="227"/>
      <c r="CWV40" s="227"/>
      <c r="CWW40" s="227"/>
      <c r="CWX40" s="227"/>
      <c r="CWY40" s="227"/>
      <c r="CWZ40" s="227"/>
      <c r="CXA40" s="227"/>
      <c r="CXB40" s="227"/>
      <c r="CXC40" s="227"/>
      <c r="CXD40" s="227"/>
      <c r="CXE40" s="227"/>
      <c r="CXF40" s="227"/>
      <c r="CXG40" s="227"/>
      <c r="CXH40" s="227"/>
      <c r="CXI40" s="227"/>
      <c r="CXJ40" s="227"/>
      <c r="CXK40" s="227"/>
      <c r="CXL40" s="227"/>
      <c r="CXM40" s="227"/>
      <c r="CXN40" s="227"/>
      <c r="CXO40" s="227"/>
      <c r="CXP40" s="227"/>
      <c r="CXQ40" s="227"/>
      <c r="CXR40" s="227"/>
      <c r="CXS40" s="227"/>
      <c r="CXT40" s="227"/>
      <c r="CXU40" s="227"/>
      <c r="CXV40" s="227"/>
      <c r="CXW40" s="227"/>
      <c r="CXX40" s="227"/>
      <c r="CXY40" s="227"/>
      <c r="CXZ40" s="227"/>
      <c r="CYA40" s="227"/>
      <c r="CYB40" s="227"/>
      <c r="CYC40" s="227"/>
      <c r="CYD40" s="227"/>
      <c r="CYE40" s="227"/>
      <c r="CYF40" s="227"/>
      <c r="CYG40" s="227"/>
      <c r="CYH40" s="227"/>
      <c r="CYI40" s="227"/>
      <c r="CYJ40" s="227"/>
      <c r="CYK40" s="227"/>
      <c r="CYL40" s="227"/>
      <c r="CYM40" s="227"/>
      <c r="CYN40" s="227"/>
      <c r="CYO40" s="227"/>
      <c r="CYP40" s="227"/>
      <c r="CYQ40" s="227"/>
      <c r="CYR40" s="227"/>
      <c r="CYS40" s="227"/>
      <c r="CYT40" s="227"/>
      <c r="CYU40" s="227"/>
      <c r="CYV40" s="227"/>
      <c r="CYW40" s="227"/>
      <c r="CYX40" s="227"/>
      <c r="CYY40" s="227"/>
      <c r="CYZ40" s="227"/>
      <c r="CZA40" s="227"/>
      <c r="CZB40" s="227"/>
      <c r="CZC40" s="227"/>
      <c r="CZD40" s="227"/>
      <c r="CZE40" s="227"/>
      <c r="CZF40" s="227"/>
      <c r="CZG40" s="227"/>
      <c r="CZH40" s="227"/>
      <c r="CZI40" s="227"/>
      <c r="CZJ40" s="227"/>
      <c r="CZK40" s="227"/>
      <c r="CZL40" s="227"/>
      <c r="CZM40" s="227"/>
      <c r="CZN40" s="227"/>
      <c r="CZO40" s="227"/>
      <c r="CZP40" s="227"/>
      <c r="CZQ40" s="227"/>
      <c r="CZR40" s="227"/>
      <c r="CZS40" s="227"/>
      <c r="CZT40" s="227"/>
      <c r="CZU40" s="227"/>
      <c r="CZV40" s="227"/>
      <c r="CZW40" s="227"/>
      <c r="CZX40" s="227"/>
      <c r="CZY40" s="227"/>
      <c r="CZZ40" s="227"/>
      <c r="DAA40" s="227"/>
      <c r="DAB40" s="227"/>
      <c r="DAC40" s="227"/>
      <c r="DAD40" s="227"/>
      <c r="DAE40" s="227"/>
      <c r="DAF40" s="227"/>
      <c r="DAG40" s="227"/>
      <c r="DAH40" s="227"/>
      <c r="DAI40" s="227"/>
      <c r="DAJ40" s="227"/>
      <c r="DAK40" s="227"/>
      <c r="DAL40" s="227"/>
      <c r="DAM40" s="227"/>
      <c r="DAN40" s="227"/>
      <c r="DAO40" s="227"/>
      <c r="DAP40" s="227"/>
      <c r="DAQ40" s="227"/>
      <c r="DAR40" s="227"/>
      <c r="DAS40" s="227"/>
      <c r="DAT40" s="227"/>
      <c r="DAU40" s="227"/>
      <c r="DAV40" s="227"/>
      <c r="DAW40" s="227"/>
      <c r="DAX40" s="227"/>
      <c r="DAY40" s="227"/>
      <c r="DAZ40" s="227"/>
      <c r="DBA40" s="227"/>
      <c r="DBB40" s="227"/>
      <c r="DBC40" s="227"/>
      <c r="DBD40" s="227"/>
      <c r="DBE40" s="227"/>
      <c r="DBF40" s="227"/>
      <c r="DBG40" s="227"/>
      <c r="DBH40" s="227"/>
      <c r="DBI40" s="227"/>
      <c r="DBJ40" s="227"/>
      <c r="DBK40" s="227"/>
      <c r="DBL40" s="227"/>
      <c r="DBM40" s="227"/>
      <c r="DBN40" s="227"/>
      <c r="DBO40" s="227"/>
      <c r="DBP40" s="227"/>
      <c r="DBQ40" s="227"/>
      <c r="DBR40" s="227"/>
      <c r="DBS40" s="227"/>
      <c r="DBT40" s="227"/>
      <c r="DBU40" s="227"/>
      <c r="DBV40" s="227"/>
      <c r="DBW40" s="227"/>
      <c r="DBX40" s="227"/>
      <c r="DBY40" s="227"/>
      <c r="DBZ40" s="227"/>
      <c r="DCA40" s="227"/>
      <c r="DCB40" s="227"/>
      <c r="DCC40" s="227"/>
      <c r="DCD40" s="227"/>
      <c r="DCE40" s="227"/>
      <c r="DCF40" s="227"/>
      <c r="DCG40" s="227"/>
      <c r="DCH40" s="227"/>
      <c r="DCI40" s="227"/>
      <c r="DCJ40" s="227"/>
      <c r="DCK40" s="227"/>
      <c r="DCL40" s="227"/>
      <c r="DCM40" s="227"/>
      <c r="DCN40" s="227"/>
      <c r="DCO40" s="227"/>
      <c r="DCP40" s="227"/>
      <c r="DCQ40" s="227"/>
      <c r="DCR40" s="227"/>
      <c r="DCS40" s="227"/>
      <c r="DCT40" s="227"/>
      <c r="DCU40" s="227"/>
      <c r="DCV40" s="227"/>
      <c r="DCW40" s="227"/>
      <c r="DCX40" s="227"/>
      <c r="DCY40" s="227"/>
      <c r="DCZ40" s="227"/>
      <c r="DDA40" s="227"/>
      <c r="DDB40" s="227"/>
      <c r="DDC40" s="227"/>
      <c r="DDD40" s="227"/>
      <c r="DDE40" s="227"/>
      <c r="DDF40" s="227"/>
      <c r="DDG40" s="227"/>
      <c r="DDH40" s="227"/>
      <c r="DDI40" s="227"/>
      <c r="DDJ40" s="227"/>
      <c r="DDK40" s="227"/>
      <c r="DDL40" s="227"/>
      <c r="DDM40" s="227"/>
      <c r="DDN40" s="227"/>
      <c r="DDO40" s="227"/>
      <c r="DDP40" s="227"/>
      <c r="DDQ40" s="227"/>
      <c r="DDR40" s="227"/>
      <c r="DDS40" s="227"/>
      <c r="DDT40" s="227"/>
      <c r="DDU40" s="227"/>
      <c r="DDV40" s="227"/>
      <c r="DDW40" s="227"/>
      <c r="DDX40" s="227"/>
      <c r="DDY40" s="227"/>
      <c r="DDZ40" s="227"/>
      <c r="DEA40" s="227"/>
      <c r="DEB40" s="227"/>
      <c r="DEC40" s="227"/>
      <c r="DED40" s="227"/>
      <c r="DEE40" s="227"/>
      <c r="DEF40" s="227"/>
      <c r="DEG40" s="227"/>
      <c r="DEH40" s="227"/>
      <c r="DEI40" s="227"/>
      <c r="DEJ40" s="227"/>
      <c r="DEK40" s="227"/>
      <c r="DEL40" s="227"/>
      <c r="DEM40" s="227"/>
      <c r="DEN40" s="227"/>
      <c r="DEO40" s="227"/>
      <c r="DEP40" s="227"/>
      <c r="DEQ40" s="227"/>
      <c r="DER40" s="227"/>
      <c r="DES40" s="227"/>
      <c r="DET40" s="227"/>
      <c r="DEU40" s="227"/>
      <c r="DEV40" s="227"/>
      <c r="DEW40" s="227"/>
      <c r="DEX40" s="227"/>
      <c r="DEY40" s="227"/>
      <c r="DEZ40" s="227"/>
      <c r="DFA40" s="227"/>
      <c r="DFB40" s="227"/>
      <c r="DFC40" s="227"/>
      <c r="DFD40" s="227"/>
      <c r="DFE40" s="227"/>
      <c r="DFF40" s="227"/>
      <c r="DFG40" s="227"/>
      <c r="DFH40" s="227"/>
      <c r="DFI40" s="227"/>
      <c r="DFJ40" s="227"/>
      <c r="DFK40" s="227"/>
      <c r="DFL40" s="227"/>
      <c r="DFM40" s="227"/>
      <c r="DFN40" s="227"/>
      <c r="DFO40" s="227"/>
      <c r="DFP40" s="227"/>
      <c r="DFQ40" s="227"/>
      <c r="DFR40" s="227"/>
      <c r="DFS40" s="227"/>
      <c r="DFT40" s="227"/>
      <c r="DFU40" s="227"/>
      <c r="DFV40" s="227"/>
      <c r="DFW40" s="227"/>
      <c r="DFX40" s="227"/>
      <c r="DFY40" s="227"/>
      <c r="DFZ40" s="227"/>
      <c r="DGA40" s="227"/>
      <c r="DGB40" s="227"/>
      <c r="DGC40" s="227"/>
      <c r="DGD40" s="227"/>
      <c r="DGE40" s="227"/>
      <c r="DGF40" s="227"/>
      <c r="DGG40" s="227"/>
      <c r="DGH40" s="227"/>
      <c r="DGI40" s="227"/>
      <c r="DGJ40" s="227"/>
      <c r="DGK40" s="227"/>
      <c r="DGL40" s="227"/>
      <c r="DGM40" s="227"/>
      <c r="DGN40" s="227"/>
      <c r="DGO40" s="227"/>
      <c r="DGP40" s="227"/>
      <c r="DGQ40" s="227"/>
      <c r="DGR40" s="227"/>
      <c r="DGS40" s="227"/>
      <c r="DGT40" s="227"/>
      <c r="DGU40" s="227"/>
      <c r="DGV40" s="227"/>
      <c r="DGW40" s="227"/>
      <c r="DGX40" s="227"/>
      <c r="DGY40" s="227"/>
      <c r="DGZ40" s="227"/>
      <c r="DHA40" s="227"/>
      <c r="DHB40" s="227"/>
      <c r="DHC40" s="227"/>
      <c r="DHD40" s="227"/>
      <c r="DHE40" s="227"/>
      <c r="DHF40" s="227"/>
      <c r="DHG40" s="227"/>
      <c r="DHH40" s="227"/>
      <c r="DHI40" s="227"/>
      <c r="DHJ40" s="227"/>
      <c r="DHK40" s="227"/>
      <c r="DHL40" s="227"/>
      <c r="DHM40" s="227"/>
      <c r="DHN40" s="227"/>
      <c r="DHO40" s="227"/>
      <c r="DHP40" s="227"/>
      <c r="DHQ40" s="227"/>
      <c r="DHR40" s="227"/>
      <c r="DHS40" s="227"/>
      <c r="DHT40" s="227"/>
      <c r="DHU40" s="227"/>
      <c r="DHV40" s="227"/>
      <c r="DHW40" s="227"/>
      <c r="DHX40" s="227"/>
      <c r="DHY40" s="227"/>
      <c r="DHZ40" s="227"/>
      <c r="DIA40" s="227"/>
      <c r="DIB40" s="227"/>
      <c r="DIC40" s="227"/>
      <c r="DID40" s="227"/>
      <c r="DIE40" s="227"/>
      <c r="DIF40" s="227"/>
      <c r="DIG40" s="227"/>
      <c r="DIH40" s="227"/>
      <c r="DII40" s="227"/>
      <c r="DIJ40" s="227"/>
      <c r="DIK40" s="227"/>
      <c r="DIL40" s="227"/>
      <c r="DIM40" s="227"/>
      <c r="DIN40" s="227"/>
      <c r="DIO40" s="227"/>
      <c r="DIP40" s="227"/>
      <c r="DIQ40" s="227"/>
      <c r="DIR40" s="227"/>
      <c r="DIS40" s="227"/>
      <c r="DIT40" s="227"/>
      <c r="DIU40" s="227"/>
      <c r="DIV40" s="227"/>
      <c r="DIW40" s="227"/>
      <c r="DIX40" s="227"/>
      <c r="DIY40" s="227"/>
      <c r="DIZ40" s="227"/>
      <c r="DJA40" s="227"/>
      <c r="DJB40" s="227"/>
      <c r="DJC40" s="227"/>
      <c r="DJD40" s="227"/>
      <c r="DJE40" s="227"/>
      <c r="DJF40" s="227"/>
      <c r="DJG40" s="227"/>
      <c r="DJH40" s="227"/>
      <c r="DJI40" s="227"/>
      <c r="DJJ40" s="227"/>
      <c r="DJK40" s="227"/>
      <c r="DJL40" s="227"/>
      <c r="DJM40" s="227"/>
      <c r="DJN40" s="227"/>
      <c r="DJO40" s="227"/>
      <c r="DJP40" s="227"/>
      <c r="DJQ40" s="227"/>
      <c r="DJR40" s="227"/>
      <c r="DJS40" s="227"/>
      <c r="DJT40" s="227"/>
      <c r="DJU40" s="227"/>
      <c r="DJV40" s="227"/>
      <c r="DJW40" s="227"/>
      <c r="DJX40" s="227"/>
      <c r="DJY40" s="227"/>
      <c r="DJZ40" s="227"/>
      <c r="DKA40" s="227"/>
      <c r="DKB40" s="227"/>
      <c r="DKC40" s="227"/>
      <c r="DKD40" s="227"/>
      <c r="DKE40" s="227"/>
      <c r="DKF40" s="227"/>
      <c r="DKG40" s="227"/>
      <c r="DKH40" s="227"/>
      <c r="DKI40" s="227"/>
      <c r="DKJ40" s="227"/>
      <c r="DKK40" s="227"/>
      <c r="DKL40" s="227"/>
      <c r="DKM40" s="227"/>
      <c r="DKN40" s="227"/>
      <c r="DKO40" s="227"/>
      <c r="DKP40" s="227"/>
      <c r="DKQ40" s="227"/>
      <c r="DKR40" s="227"/>
      <c r="DKS40" s="227"/>
      <c r="DKT40" s="227"/>
      <c r="DKU40" s="227"/>
      <c r="DKV40" s="227"/>
      <c r="DKW40" s="227"/>
      <c r="DKX40" s="227"/>
      <c r="DKY40" s="227"/>
      <c r="DKZ40" s="227"/>
      <c r="DLA40" s="227"/>
      <c r="DLB40" s="227"/>
      <c r="DLC40" s="227"/>
      <c r="DLD40" s="227"/>
      <c r="DLE40" s="227"/>
      <c r="DLF40" s="227"/>
      <c r="DLG40" s="227"/>
      <c r="DLH40" s="227"/>
      <c r="DLI40" s="227"/>
      <c r="DLJ40" s="227"/>
      <c r="DLK40" s="227"/>
      <c r="DLL40" s="227"/>
      <c r="DLM40" s="227"/>
      <c r="DLN40" s="227"/>
      <c r="DLO40" s="227"/>
      <c r="DLP40" s="227"/>
      <c r="DLQ40" s="227"/>
      <c r="DLR40" s="227"/>
      <c r="DLS40" s="227"/>
      <c r="DLT40" s="227"/>
      <c r="DLU40" s="227"/>
      <c r="DLV40" s="227"/>
      <c r="DLW40" s="227"/>
      <c r="DLX40" s="227"/>
      <c r="DLY40" s="227"/>
      <c r="DLZ40" s="227"/>
      <c r="DMA40" s="227"/>
      <c r="DMB40" s="227"/>
      <c r="DMC40" s="227"/>
      <c r="DMD40" s="227"/>
      <c r="DME40" s="227"/>
      <c r="DMF40" s="227"/>
      <c r="DMG40" s="227"/>
      <c r="DMH40" s="227"/>
      <c r="DMI40" s="227"/>
      <c r="DMJ40" s="227"/>
      <c r="DMK40" s="227"/>
      <c r="DML40" s="227"/>
      <c r="DMM40" s="227"/>
      <c r="DMN40" s="227"/>
      <c r="DMO40" s="227"/>
      <c r="DMP40" s="227"/>
      <c r="DMQ40" s="227"/>
      <c r="DMR40" s="227"/>
      <c r="DMS40" s="227"/>
      <c r="DMT40" s="227"/>
      <c r="DMU40" s="227"/>
      <c r="DMV40" s="227"/>
      <c r="DMW40" s="227"/>
      <c r="DMX40" s="227"/>
      <c r="DMY40" s="227"/>
      <c r="DMZ40" s="227"/>
      <c r="DNA40" s="227"/>
      <c r="DNB40" s="227"/>
      <c r="DNC40" s="227"/>
      <c r="DND40" s="227"/>
      <c r="DNE40" s="227"/>
      <c r="DNF40" s="227"/>
      <c r="DNG40" s="227"/>
      <c r="DNH40" s="227"/>
      <c r="DNI40" s="227"/>
      <c r="DNJ40" s="227"/>
      <c r="DNK40" s="227"/>
      <c r="DNL40" s="227"/>
      <c r="DNM40" s="227"/>
      <c r="DNN40" s="227"/>
      <c r="DNO40" s="227"/>
      <c r="DNP40" s="227"/>
      <c r="DNQ40" s="227"/>
      <c r="DNR40" s="227"/>
      <c r="DNS40" s="227"/>
      <c r="DNT40" s="227"/>
      <c r="DNU40" s="227"/>
      <c r="DNV40" s="227"/>
      <c r="DNW40" s="227"/>
      <c r="DNX40" s="227"/>
      <c r="DNY40" s="227"/>
      <c r="DNZ40" s="227"/>
      <c r="DOA40" s="227"/>
      <c r="DOB40" s="227"/>
      <c r="DOC40" s="227"/>
      <c r="DOD40" s="227"/>
      <c r="DOE40" s="227"/>
      <c r="DOF40" s="227"/>
      <c r="DOG40" s="227"/>
      <c r="DOH40" s="227"/>
      <c r="DOI40" s="227"/>
      <c r="DOJ40" s="227"/>
      <c r="DOK40" s="227"/>
      <c r="DOL40" s="227"/>
      <c r="DOM40" s="227"/>
      <c r="DON40" s="227"/>
      <c r="DOO40" s="227"/>
      <c r="DOP40" s="227"/>
      <c r="DOQ40" s="227"/>
      <c r="DOR40" s="227"/>
      <c r="DOS40" s="227"/>
      <c r="DOT40" s="227"/>
      <c r="DOU40" s="227"/>
      <c r="DOV40" s="227"/>
      <c r="DOW40" s="227"/>
      <c r="DOX40" s="227"/>
      <c r="DOY40" s="227"/>
      <c r="DOZ40" s="227"/>
      <c r="DPA40" s="227"/>
      <c r="DPB40" s="227"/>
      <c r="DPC40" s="227"/>
      <c r="DPD40" s="227"/>
      <c r="DPE40" s="227"/>
      <c r="DPF40" s="227"/>
      <c r="DPG40" s="227"/>
      <c r="DPH40" s="227"/>
      <c r="DPI40" s="227"/>
      <c r="DPJ40" s="227"/>
      <c r="DPK40" s="227"/>
      <c r="DPL40" s="227"/>
      <c r="DPM40" s="227"/>
      <c r="DPN40" s="227"/>
      <c r="DPO40" s="227"/>
      <c r="DPP40" s="227"/>
      <c r="DPQ40" s="227"/>
      <c r="DPR40" s="227"/>
      <c r="DPS40" s="227"/>
      <c r="DPT40" s="227"/>
      <c r="DPU40" s="227"/>
      <c r="DPV40" s="227"/>
      <c r="DPW40" s="227"/>
      <c r="DPX40" s="227"/>
      <c r="DPY40" s="227"/>
      <c r="DPZ40" s="227"/>
      <c r="DQA40" s="227"/>
      <c r="DQB40" s="227"/>
      <c r="DQC40" s="227"/>
      <c r="DQD40" s="227"/>
      <c r="DQE40" s="227"/>
      <c r="DQF40" s="227"/>
      <c r="DQG40" s="227"/>
      <c r="DQH40" s="227"/>
      <c r="DQI40" s="227"/>
      <c r="DQJ40" s="227"/>
      <c r="DQK40" s="227"/>
      <c r="DQL40" s="227"/>
      <c r="DQM40" s="227"/>
      <c r="DQN40" s="227"/>
      <c r="DQO40" s="227"/>
      <c r="DQP40" s="227"/>
      <c r="DQQ40" s="227"/>
      <c r="DQR40" s="227"/>
      <c r="DQS40" s="227"/>
      <c r="DQT40" s="227"/>
      <c r="DQU40" s="227"/>
      <c r="DQV40" s="227"/>
      <c r="DQW40" s="227"/>
      <c r="DQX40" s="227"/>
      <c r="DQY40" s="227"/>
      <c r="DQZ40" s="227"/>
      <c r="DRA40" s="227"/>
      <c r="DRB40" s="227"/>
      <c r="DRC40" s="227"/>
      <c r="DRD40" s="227"/>
      <c r="DRE40" s="227"/>
      <c r="DRF40" s="227"/>
      <c r="DRG40" s="227"/>
      <c r="DRH40" s="227"/>
      <c r="DRI40" s="227"/>
      <c r="DRJ40" s="227"/>
      <c r="DRK40" s="227"/>
      <c r="DRL40" s="227"/>
      <c r="DRM40" s="227"/>
      <c r="DRN40" s="227"/>
      <c r="DRO40" s="227"/>
      <c r="DRP40" s="227"/>
      <c r="DRQ40" s="227"/>
      <c r="DRR40" s="227"/>
      <c r="DRS40" s="227"/>
      <c r="DRT40" s="227"/>
      <c r="DRU40" s="227"/>
      <c r="DRV40" s="227"/>
      <c r="DRW40" s="227"/>
      <c r="DRX40" s="227"/>
      <c r="DRY40" s="227"/>
      <c r="DRZ40" s="227"/>
      <c r="DSA40" s="227"/>
      <c r="DSB40" s="227"/>
      <c r="DSC40" s="227"/>
      <c r="DSD40" s="227"/>
      <c r="DSE40" s="227"/>
      <c r="DSF40" s="227"/>
      <c r="DSG40" s="227"/>
      <c r="DSH40" s="227"/>
      <c r="DSI40" s="227"/>
      <c r="DSJ40" s="227"/>
      <c r="DSK40" s="227"/>
      <c r="DSL40" s="227"/>
      <c r="DSM40" s="227"/>
      <c r="DSN40" s="227"/>
      <c r="DSO40" s="227"/>
      <c r="DSP40" s="227"/>
      <c r="DSQ40" s="227"/>
      <c r="DSR40" s="227"/>
      <c r="DSS40" s="227"/>
      <c r="DST40" s="227"/>
      <c r="DSU40" s="227"/>
      <c r="DSV40" s="227"/>
      <c r="DSW40" s="227"/>
      <c r="DSX40" s="227"/>
      <c r="DSY40" s="227"/>
      <c r="DSZ40" s="227"/>
      <c r="DTA40" s="227"/>
      <c r="DTB40" s="227"/>
      <c r="DTC40" s="227"/>
      <c r="DTD40" s="227"/>
      <c r="DTE40" s="227"/>
      <c r="DTF40" s="227"/>
      <c r="DTG40" s="227"/>
      <c r="DTH40" s="227"/>
      <c r="DTI40" s="227"/>
      <c r="DTJ40" s="227"/>
      <c r="DTK40" s="227"/>
      <c r="DTL40" s="227"/>
      <c r="DTM40" s="227"/>
      <c r="DTN40" s="227"/>
      <c r="DTO40" s="227"/>
      <c r="DTP40" s="227"/>
      <c r="DTQ40" s="227"/>
      <c r="DTR40" s="227"/>
      <c r="DTS40" s="227"/>
      <c r="DTT40" s="227"/>
      <c r="DTU40" s="227"/>
      <c r="DTV40" s="227"/>
      <c r="DTW40" s="227"/>
      <c r="DTX40" s="227"/>
      <c r="DTY40" s="227"/>
      <c r="DTZ40" s="227"/>
      <c r="DUA40" s="227"/>
      <c r="DUB40" s="227"/>
      <c r="DUC40" s="227"/>
      <c r="DUD40" s="227"/>
      <c r="DUE40" s="227"/>
      <c r="DUF40" s="227"/>
      <c r="DUG40" s="227"/>
      <c r="DUH40" s="227"/>
      <c r="DUI40" s="227"/>
      <c r="DUJ40" s="227"/>
      <c r="DUK40" s="227"/>
      <c r="DUL40" s="227"/>
      <c r="DUM40" s="227"/>
      <c r="DUN40" s="227"/>
      <c r="DUO40" s="227"/>
      <c r="DUP40" s="227"/>
      <c r="DUQ40" s="227"/>
      <c r="DUR40" s="227"/>
      <c r="DUS40" s="227"/>
      <c r="DUT40" s="227"/>
      <c r="DUU40" s="227"/>
      <c r="DUV40" s="227"/>
      <c r="DUW40" s="227"/>
      <c r="DUX40" s="227"/>
      <c r="DUY40" s="227"/>
      <c r="DUZ40" s="227"/>
      <c r="DVA40" s="227"/>
      <c r="DVB40" s="227"/>
      <c r="DVC40" s="227"/>
      <c r="DVD40" s="227"/>
      <c r="DVE40" s="227"/>
      <c r="DVF40" s="227"/>
      <c r="DVG40" s="227"/>
      <c r="DVH40" s="227"/>
      <c r="DVI40" s="227"/>
      <c r="DVJ40" s="227"/>
      <c r="DVK40" s="227"/>
      <c r="DVL40" s="227"/>
      <c r="DVM40" s="227"/>
      <c r="DVN40" s="227"/>
      <c r="DVO40" s="227"/>
      <c r="DVP40" s="227"/>
      <c r="DVQ40" s="227"/>
      <c r="DVR40" s="227"/>
      <c r="DVS40" s="227"/>
      <c r="DVT40" s="227"/>
      <c r="DVU40" s="227"/>
      <c r="DVV40" s="227"/>
      <c r="DVW40" s="227"/>
      <c r="DVX40" s="227"/>
      <c r="DVY40" s="227"/>
      <c r="DVZ40" s="227"/>
      <c r="DWA40" s="227"/>
      <c r="DWB40" s="227"/>
      <c r="DWC40" s="227"/>
      <c r="DWD40" s="227"/>
      <c r="DWE40" s="227"/>
      <c r="DWF40" s="227"/>
      <c r="DWG40" s="227"/>
      <c r="DWH40" s="227"/>
      <c r="DWI40" s="227"/>
      <c r="DWJ40" s="227"/>
      <c r="DWK40" s="227"/>
      <c r="DWL40" s="227"/>
      <c r="DWM40" s="227"/>
      <c r="DWN40" s="227"/>
      <c r="DWO40" s="227"/>
      <c r="DWP40" s="227"/>
      <c r="DWQ40" s="227"/>
      <c r="DWR40" s="227"/>
      <c r="DWS40" s="227"/>
      <c r="DWT40" s="227"/>
      <c r="DWU40" s="227"/>
      <c r="DWV40" s="227"/>
      <c r="DWW40" s="227"/>
      <c r="DWX40" s="227"/>
      <c r="DWY40" s="227"/>
      <c r="DWZ40" s="227"/>
      <c r="DXA40" s="227"/>
      <c r="DXB40" s="227"/>
      <c r="DXC40" s="227"/>
      <c r="DXD40" s="227"/>
      <c r="DXE40" s="227"/>
      <c r="DXF40" s="227"/>
      <c r="DXG40" s="227"/>
      <c r="DXH40" s="227"/>
      <c r="DXI40" s="227"/>
      <c r="DXJ40" s="227"/>
      <c r="DXK40" s="227"/>
      <c r="DXL40" s="227"/>
      <c r="DXM40" s="227"/>
      <c r="DXN40" s="227"/>
      <c r="DXO40" s="227"/>
      <c r="DXP40" s="227"/>
      <c r="DXQ40" s="227"/>
      <c r="DXR40" s="227"/>
      <c r="DXS40" s="227"/>
      <c r="DXT40" s="227"/>
      <c r="DXU40" s="227"/>
      <c r="DXV40" s="227"/>
      <c r="DXW40" s="227"/>
      <c r="DXX40" s="227"/>
      <c r="DXY40" s="227"/>
      <c r="DXZ40" s="227"/>
      <c r="DYA40" s="227"/>
      <c r="DYB40" s="227"/>
      <c r="DYC40" s="227"/>
      <c r="DYD40" s="227"/>
      <c r="DYE40" s="227"/>
      <c r="DYF40" s="227"/>
      <c r="DYG40" s="227"/>
      <c r="DYH40" s="227"/>
      <c r="DYI40" s="227"/>
      <c r="DYJ40" s="227"/>
      <c r="DYK40" s="227"/>
      <c r="DYL40" s="227"/>
      <c r="DYM40" s="227"/>
      <c r="DYN40" s="227"/>
      <c r="DYO40" s="227"/>
      <c r="DYP40" s="227"/>
      <c r="DYQ40" s="227"/>
      <c r="DYR40" s="227"/>
      <c r="DYS40" s="227"/>
      <c r="DYT40" s="227"/>
      <c r="DYU40" s="227"/>
      <c r="DYV40" s="227"/>
      <c r="DYW40" s="227"/>
      <c r="DYX40" s="227"/>
      <c r="DYY40" s="227"/>
      <c r="DYZ40" s="227"/>
      <c r="DZA40" s="227"/>
      <c r="DZB40" s="227"/>
      <c r="DZC40" s="227"/>
      <c r="DZD40" s="227"/>
      <c r="DZE40" s="227"/>
      <c r="DZF40" s="227"/>
      <c r="DZG40" s="227"/>
      <c r="DZH40" s="227"/>
      <c r="DZI40" s="227"/>
      <c r="DZJ40" s="227"/>
      <c r="DZK40" s="227"/>
      <c r="DZL40" s="227"/>
      <c r="DZM40" s="227"/>
      <c r="DZN40" s="227"/>
      <c r="DZO40" s="227"/>
      <c r="DZP40" s="227"/>
      <c r="DZQ40" s="227"/>
      <c r="DZR40" s="227"/>
      <c r="DZS40" s="227"/>
      <c r="DZT40" s="227"/>
      <c r="DZU40" s="227"/>
      <c r="DZV40" s="227"/>
      <c r="DZW40" s="227"/>
      <c r="DZX40" s="227"/>
      <c r="DZY40" s="227"/>
      <c r="DZZ40" s="227"/>
      <c r="EAA40" s="227"/>
      <c r="EAB40" s="227"/>
      <c r="EAC40" s="227"/>
      <c r="EAD40" s="227"/>
      <c r="EAE40" s="227"/>
      <c r="EAF40" s="227"/>
      <c r="EAG40" s="227"/>
      <c r="EAH40" s="227"/>
      <c r="EAI40" s="227"/>
      <c r="EAJ40" s="227"/>
      <c r="EAK40" s="227"/>
      <c r="EAL40" s="227"/>
      <c r="EAM40" s="227"/>
      <c r="EAN40" s="227"/>
      <c r="EAO40" s="227"/>
      <c r="EAP40" s="227"/>
      <c r="EAQ40" s="227"/>
      <c r="EAR40" s="227"/>
      <c r="EAS40" s="227"/>
      <c r="EAT40" s="227"/>
      <c r="EAU40" s="227"/>
      <c r="EAV40" s="227"/>
      <c r="EAW40" s="227"/>
      <c r="EAX40" s="227"/>
      <c r="EAY40" s="227"/>
      <c r="EAZ40" s="227"/>
      <c r="EBA40" s="227"/>
      <c r="EBB40" s="227"/>
      <c r="EBC40" s="227"/>
      <c r="EBD40" s="227"/>
      <c r="EBE40" s="227"/>
      <c r="EBF40" s="227"/>
      <c r="EBG40" s="227"/>
      <c r="EBH40" s="227"/>
      <c r="EBI40" s="227"/>
      <c r="EBJ40" s="227"/>
      <c r="EBK40" s="227"/>
      <c r="EBL40" s="227"/>
      <c r="EBM40" s="227"/>
      <c r="EBN40" s="227"/>
      <c r="EBO40" s="227"/>
      <c r="EBP40" s="227"/>
      <c r="EBQ40" s="227"/>
      <c r="EBR40" s="227"/>
      <c r="EBS40" s="227"/>
      <c r="EBT40" s="227"/>
      <c r="EBU40" s="227"/>
      <c r="EBV40" s="227"/>
      <c r="EBW40" s="227"/>
      <c r="EBX40" s="227"/>
      <c r="EBY40" s="227"/>
      <c r="EBZ40" s="227"/>
      <c r="ECA40" s="227"/>
      <c r="ECB40" s="227"/>
      <c r="ECC40" s="227"/>
      <c r="ECD40" s="227"/>
      <c r="ECE40" s="227"/>
      <c r="ECF40" s="227"/>
      <c r="ECG40" s="227"/>
      <c r="ECH40" s="227"/>
      <c r="ECI40" s="227"/>
      <c r="ECJ40" s="227"/>
      <c r="ECK40" s="227"/>
      <c r="ECL40" s="227"/>
      <c r="ECM40" s="227"/>
      <c r="ECN40" s="227"/>
      <c r="ECO40" s="227"/>
      <c r="ECP40" s="227"/>
      <c r="ECQ40" s="227"/>
      <c r="ECR40" s="227"/>
      <c r="ECS40" s="227"/>
      <c r="ECT40" s="227"/>
      <c r="ECU40" s="227"/>
      <c r="ECV40" s="227"/>
      <c r="ECW40" s="227"/>
      <c r="ECX40" s="227"/>
      <c r="ECY40" s="227"/>
      <c r="ECZ40" s="227"/>
      <c r="EDA40" s="227"/>
      <c r="EDB40" s="227"/>
      <c r="EDC40" s="227"/>
      <c r="EDD40" s="227"/>
      <c r="EDE40" s="227"/>
      <c r="EDF40" s="227"/>
      <c r="EDG40" s="227"/>
      <c r="EDH40" s="227"/>
      <c r="EDI40" s="227"/>
      <c r="EDJ40" s="227"/>
      <c r="EDK40" s="227"/>
      <c r="EDL40" s="227"/>
      <c r="EDM40" s="227"/>
      <c r="EDN40" s="227"/>
      <c r="EDO40" s="227"/>
      <c r="EDP40" s="227"/>
      <c r="EDQ40" s="227"/>
      <c r="EDR40" s="227"/>
      <c r="EDS40" s="227"/>
      <c r="EDT40" s="227"/>
      <c r="EDU40" s="227"/>
      <c r="EDV40" s="227"/>
      <c r="EDW40" s="227"/>
      <c r="EDX40" s="227"/>
      <c r="EDY40" s="227"/>
      <c r="EDZ40" s="227"/>
      <c r="EEA40" s="227"/>
      <c r="EEB40" s="227"/>
      <c r="EEC40" s="227"/>
      <c r="EED40" s="227"/>
      <c r="EEE40" s="227"/>
      <c r="EEF40" s="227"/>
      <c r="EEG40" s="227"/>
      <c r="EEH40" s="227"/>
      <c r="EEI40" s="227"/>
      <c r="EEJ40" s="227"/>
      <c r="EEK40" s="227"/>
      <c r="EEL40" s="227"/>
      <c r="EEM40" s="227"/>
      <c r="EEN40" s="227"/>
      <c r="EEO40" s="227"/>
      <c r="EEP40" s="227"/>
      <c r="EEQ40" s="227"/>
      <c r="EER40" s="227"/>
      <c r="EES40" s="227"/>
      <c r="EET40" s="227"/>
      <c r="EEU40" s="227"/>
      <c r="EEV40" s="227"/>
      <c r="EEW40" s="227"/>
      <c r="EEX40" s="227"/>
      <c r="EEY40" s="227"/>
      <c r="EEZ40" s="227"/>
      <c r="EFA40" s="227"/>
      <c r="EFB40" s="227"/>
      <c r="EFC40" s="227"/>
      <c r="EFD40" s="227"/>
      <c r="EFE40" s="227"/>
      <c r="EFF40" s="227"/>
      <c r="EFG40" s="227"/>
      <c r="EFH40" s="227"/>
      <c r="EFI40" s="227"/>
      <c r="EFJ40" s="227"/>
      <c r="EFK40" s="227"/>
      <c r="EFL40" s="227"/>
      <c r="EFM40" s="227"/>
      <c r="EFN40" s="227"/>
      <c r="EFO40" s="227"/>
      <c r="EFP40" s="227"/>
      <c r="EFQ40" s="227"/>
      <c r="EFR40" s="227"/>
      <c r="EFS40" s="227"/>
      <c r="EFT40" s="227"/>
      <c r="EFU40" s="227"/>
      <c r="EFV40" s="227"/>
      <c r="EFW40" s="227"/>
      <c r="EFX40" s="227"/>
      <c r="EFY40" s="227"/>
      <c r="EFZ40" s="227"/>
      <c r="EGA40" s="227"/>
      <c r="EGB40" s="227"/>
      <c r="EGC40" s="227"/>
      <c r="EGD40" s="227"/>
      <c r="EGE40" s="227"/>
      <c r="EGF40" s="227"/>
      <c r="EGG40" s="227"/>
      <c r="EGH40" s="227"/>
      <c r="EGI40" s="227"/>
      <c r="EGJ40" s="227"/>
      <c r="EGK40" s="227"/>
      <c r="EGL40" s="227"/>
      <c r="EGM40" s="227"/>
      <c r="EGN40" s="227"/>
      <c r="EGO40" s="227"/>
      <c r="EGP40" s="227"/>
      <c r="EGQ40" s="227"/>
      <c r="EGR40" s="227"/>
      <c r="EGS40" s="227"/>
      <c r="EGT40" s="227"/>
      <c r="EGU40" s="227"/>
      <c r="EGV40" s="227"/>
      <c r="EGW40" s="227"/>
      <c r="EGX40" s="227"/>
      <c r="EGY40" s="227"/>
      <c r="EGZ40" s="227"/>
      <c r="EHA40" s="227"/>
      <c r="EHB40" s="227"/>
      <c r="EHC40" s="227"/>
      <c r="EHD40" s="227"/>
      <c r="EHE40" s="227"/>
      <c r="EHF40" s="227"/>
      <c r="EHG40" s="227"/>
      <c r="EHH40" s="227"/>
      <c r="EHI40" s="227"/>
      <c r="EHJ40" s="227"/>
      <c r="EHK40" s="227"/>
      <c r="EHL40" s="227"/>
      <c r="EHM40" s="227"/>
      <c r="EHN40" s="227"/>
      <c r="EHO40" s="227"/>
      <c r="EHP40" s="227"/>
      <c r="EHQ40" s="227"/>
      <c r="EHR40" s="227"/>
      <c r="EHS40" s="227"/>
      <c r="EHT40" s="227"/>
      <c r="EHU40" s="227"/>
      <c r="EHV40" s="227"/>
      <c r="EHW40" s="227"/>
      <c r="EHX40" s="227"/>
      <c r="EHY40" s="227"/>
      <c r="EHZ40" s="227"/>
      <c r="EIA40" s="227"/>
      <c r="EIB40" s="227"/>
      <c r="EIC40" s="227"/>
      <c r="EID40" s="227"/>
      <c r="EIE40" s="227"/>
      <c r="EIF40" s="227"/>
      <c r="EIG40" s="227"/>
      <c r="EIH40" s="227"/>
      <c r="EII40" s="227"/>
      <c r="EIJ40" s="227"/>
      <c r="EIK40" s="227"/>
      <c r="EIL40" s="227"/>
      <c r="EIM40" s="227"/>
      <c r="EIN40" s="227"/>
      <c r="EIO40" s="227"/>
      <c r="EIP40" s="227"/>
      <c r="EIQ40" s="227"/>
      <c r="EIR40" s="227"/>
      <c r="EIS40" s="227"/>
      <c r="EIT40" s="227"/>
      <c r="EIU40" s="227"/>
      <c r="EIV40" s="227"/>
      <c r="EIW40" s="227"/>
      <c r="EIX40" s="227"/>
      <c r="EIY40" s="227"/>
      <c r="EIZ40" s="227"/>
      <c r="EJA40" s="227"/>
      <c r="EJB40" s="227"/>
      <c r="EJC40" s="227"/>
      <c r="EJD40" s="227"/>
      <c r="EJE40" s="227"/>
      <c r="EJF40" s="227"/>
      <c r="EJG40" s="227"/>
      <c r="EJH40" s="227"/>
      <c r="EJI40" s="227"/>
      <c r="EJJ40" s="227"/>
      <c r="EJK40" s="227"/>
      <c r="EJL40" s="227"/>
      <c r="EJM40" s="227"/>
      <c r="EJN40" s="227"/>
      <c r="EJO40" s="227"/>
      <c r="EJP40" s="227"/>
      <c r="EJQ40" s="227"/>
      <c r="EJR40" s="227"/>
      <c r="EJS40" s="227"/>
      <c r="EJT40" s="227"/>
      <c r="EJU40" s="227"/>
      <c r="EJV40" s="227"/>
      <c r="EJW40" s="227"/>
      <c r="EJX40" s="227"/>
      <c r="EJY40" s="227"/>
      <c r="EJZ40" s="227"/>
      <c r="EKA40" s="227"/>
      <c r="EKB40" s="227"/>
      <c r="EKC40" s="227"/>
      <c r="EKD40" s="227"/>
      <c r="EKE40" s="227"/>
      <c r="EKF40" s="227"/>
      <c r="EKG40" s="227"/>
      <c r="EKH40" s="227"/>
      <c r="EKI40" s="227"/>
      <c r="EKJ40" s="227"/>
      <c r="EKK40" s="227"/>
      <c r="EKL40" s="227"/>
      <c r="EKM40" s="227"/>
      <c r="EKN40" s="227"/>
      <c r="EKO40" s="227"/>
      <c r="EKP40" s="227"/>
      <c r="EKQ40" s="227"/>
      <c r="EKR40" s="227"/>
      <c r="EKS40" s="227"/>
      <c r="EKT40" s="227"/>
      <c r="EKU40" s="227"/>
      <c r="EKV40" s="227"/>
      <c r="EKW40" s="227"/>
      <c r="EKX40" s="227"/>
      <c r="EKY40" s="227"/>
      <c r="EKZ40" s="227"/>
      <c r="ELA40" s="227"/>
      <c r="ELB40" s="227"/>
      <c r="ELC40" s="227"/>
      <c r="ELD40" s="227"/>
      <c r="ELE40" s="227"/>
      <c r="ELF40" s="227"/>
      <c r="ELG40" s="227"/>
      <c r="ELH40" s="227"/>
      <c r="ELI40" s="227"/>
      <c r="ELJ40" s="227"/>
      <c r="ELK40" s="227"/>
      <c r="ELL40" s="227"/>
      <c r="ELM40" s="227"/>
      <c r="ELN40" s="227"/>
      <c r="ELO40" s="227"/>
      <c r="ELP40" s="227"/>
      <c r="ELQ40" s="227"/>
      <c r="ELR40" s="227"/>
      <c r="ELS40" s="227"/>
      <c r="ELT40" s="227"/>
      <c r="ELU40" s="227"/>
      <c r="ELV40" s="227"/>
      <c r="ELW40" s="227"/>
      <c r="ELX40" s="227"/>
      <c r="ELY40" s="227"/>
      <c r="ELZ40" s="227"/>
      <c r="EMA40" s="227"/>
      <c r="EMB40" s="227"/>
      <c r="EMC40" s="227"/>
      <c r="EMD40" s="227"/>
      <c r="EME40" s="227"/>
      <c r="EMF40" s="227"/>
      <c r="EMG40" s="227"/>
      <c r="EMH40" s="227"/>
      <c r="EMI40" s="227"/>
      <c r="EMJ40" s="227"/>
      <c r="EMK40" s="227"/>
      <c r="EML40" s="227"/>
      <c r="EMM40" s="227"/>
      <c r="EMN40" s="227"/>
      <c r="EMO40" s="227"/>
      <c r="EMP40" s="227"/>
      <c r="EMQ40" s="227"/>
      <c r="EMR40" s="227"/>
      <c r="EMS40" s="227"/>
      <c r="EMT40" s="227"/>
      <c r="EMU40" s="227"/>
      <c r="EMV40" s="227"/>
      <c r="EMW40" s="227"/>
      <c r="EMX40" s="227"/>
      <c r="EMY40" s="227"/>
      <c r="EMZ40" s="227"/>
      <c r="ENA40" s="227"/>
      <c r="ENB40" s="227"/>
      <c r="ENC40" s="227"/>
      <c r="END40" s="227"/>
      <c r="ENE40" s="227"/>
      <c r="ENF40" s="227"/>
      <c r="ENG40" s="227"/>
      <c r="ENH40" s="227"/>
      <c r="ENI40" s="227"/>
      <c r="ENJ40" s="227"/>
      <c r="ENK40" s="227"/>
      <c r="ENL40" s="227"/>
      <c r="ENM40" s="227"/>
      <c r="ENN40" s="227"/>
      <c r="ENO40" s="227"/>
      <c r="ENP40" s="227"/>
      <c r="ENQ40" s="227"/>
      <c r="ENR40" s="227"/>
      <c r="ENS40" s="227"/>
      <c r="ENT40" s="227"/>
      <c r="ENU40" s="227"/>
      <c r="ENV40" s="227"/>
      <c r="ENW40" s="227"/>
      <c r="ENX40" s="227"/>
      <c r="ENY40" s="227"/>
      <c r="ENZ40" s="227"/>
      <c r="EOA40" s="227"/>
      <c r="EOB40" s="227"/>
      <c r="EOC40" s="227"/>
      <c r="EOD40" s="227"/>
      <c r="EOE40" s="227"/>
      <c r="EOF40" s="227"/>
      <c r="EOG40" s="227"/>
      <c r="EOH40" s="227"/>
      <c r="EOI40" s="227"/>
      <c r="EOJ40" s="227"/>
      <c r="EOK40" s="227"/>
      <c r="EOL40" s="227"/>
      <c r="EOM40" s="227"/>
      <c r="EON40" s="227"/>
      <c r="EOO40" s="227"/>
      <c r="EOP40" s="227"/>
      <c r="EOQ40" s="227"/>
      <c r="EOR40" s="227"/>
      <c r="EOS40" s="227"/>
      <c r="EOT40" s="227"/>
      <c r="EOU40" s="227"/>
      <c r="EOV40" s="227"/>
      <c r="EOW40" s="227"/>
      <c r="EOX40" s="227"/>
      <c r="EOY40" s="227"/>
      <c r="EOZ40" s="227"/>
      <c r="EPA40" s="227"/>
      <c r="EPB40" s="227"/>
      <c r="EPC40" s="227"/>
      <c r="EPD40" s="227"/>
      <c r="EPE40" s="227"/>
      <c r="EPF40" s="227"/>
      <c r="EPG40" s="227"/>
      <c r="EPH40" s="227"/>
      <c r="EPI40" s="227"/>
      <c r="EPJ40" s="227"/>
      <c r="EPK40" s="227"/>
      <c r="EPL40" s="227"/>
      <c r="EPM40" s="227"/>
      <c r="EPN40" s="227"/>
      <c r="EPO40" s="227"/>
      <c r="EPP40" s="227"/>
      <c r="EPQ40" s="227"/>
      <c r="EPR40" s="227"/>
      <c r="EPS40" s="227"/>
      <c r="EPT40" s="227"/>
      <c r="EPU40" s="227"/>
      <c r="EPV40" s="227"/>
      <c r="EPW40" s="227"/>
      <c r="EPX40" s="227"/>
      <c r="EPY40" s="227"/>
      <c r="EPZ40" s="227"/>
      <c r="EQA40" s="227"/>
      <c r="EQB40" s="227"/>
      <c r="EQC40" s="227"/>
      <c r="EQD40" s="227"/>
      <c r="EQE40" s="227"/>
      <c r="EQF40" s="227"/>
      <c r="EQG40" s="227"/>
      <c r="EQH40" s="227"/>
      <c r="EQI40" s="227"/>
      <c r="EQJ40" s="227"/>
      <c r="EQK40" s="227"/>
      <c r="EQL40" s="227"/>
      <c r="EQM40" s="227"/>
      <c r="EQN40" s="227"/>
      <c r="EQO40" s="227"/>
      <c r="EQP40" s="227"/>
      <c r="EQQ40" s="227"/>
      <c r="EQR40" s="227"/>
      <c r="EQS40" s="227"/>
      <c r="EQT40" s="227"/>
      <c r="EQU40" s="227"/>
      <c r="EQV40" s="227"/>
      <c r="EQW40" s="227"/>
      <c r="EQX40" s="227"/>
      <c r="EQY40" s="227"/>
      <c r="EQZ40" s="227"/>
      <c r="ERA40" s="227"/>
      <c r="ERB40" s="227"/>
      <c r="ERC40" s="227"/>
      <c r="ERD40" s="227"/>
      <c r="ERE40" s="227"/>
      <c r="ERF40" s="227"/>
      <c r="ERG40" s="227"/>
      <c r="ERH40" s="227"/>
      <c r="ERI40" s="227"/>
      <c r="ERJ40" s="227"/>
      <c r="ERK40" s="227"/>
      <c r="ERL40" s="227"/>
      <c r="ERM40" s="227"/>
      <c r="ERN40" s="227"/>
      <c r="ERO40" s="227"/>
      <c r="ERP40" s="227"/>
      <c r="ERQ40" s="227"/>
      <c r="ERR40" s="227"/>
      <c r="ERS40" s="227"/>
      <c r="ERT40" s="227"/>
      <c r="ERU40" s="227"/>
      <c r="ERV40" s="227"/>
      <c r="ERW40" s="227"/>
      <c r="ERX40" s="227"/>
      <c r="ERY40" s="227"/>
      <c r="ERZ40" s="227"/>
      <c r="ESA40" s="227"/>
      <c r="ESB40" s="227"/>
      <c r="ESC40" s="227"/>
      <c r="ESD40" s="227"/>
      <c r="ESE40" s="227"/>
      <c r="ESF40" s="227"/>
      <c r="ESG40" s="227"/>
      <c r="ESH40" s="227"/>
      <c r="ESI40" s="227"/>
      <c r="ESJ40" s="227"/>
      <c r="ESK40" s="227"/>
      <c r="ESL40" s="227"/>
      <c r="ESM40" s="227"/>
      <c r="ESN40" s="227"/>
      <c r="ESO40" s="227"/>
      <c r="ESP40" s="227"/>
      <c r="ESQ40" s="227"/>
      <c r="ESR40" s="227"/>
      <c r="ESS40" s="227"/>
      <c r="EST40" s="227"/>
      <c r="ESU40" s="227"/>
      <c r="ESV40" s="227"/>
      <c r="ESW40" s="227"/>
      <c r="ESX40" s="227"/>
      <c r="ESY40" s="227"/>
      <c r="ESZ40" s="227"/>
      <c r="ETA40" s="227"/>
      <c r="ETB40" s="227"/>
      <c r="ETC40" s="227"/>
      <c r="ETD40" s="227"/>
      <c r="ETE40" s="227"/>
      <c r="ETF40" s="227"/>
      <c r="ETG40" s="227"/>
      <c r="ETH40" s="227"/>
      <c r="ETI40" s="227"/>
      <c r="ETJ40" s="227"/>
      <c r="ETK40" s="227"/>
      <c r="ETL40" s="227"/>
      <c r="ETM40" s="227"/>
      <c r="ETN40" s="227"/>
      <c r="ETO40" s="227"/>
      <c r="ETP40" s="227"/>
      <c r="ETQ40" s="227"/>
      <c r="ETR40" s="227"/>
      <c r="ETS40" s="227"/>
      <c r="ETT40" s="227"/>
      <c r="ETU40" s="227"/>
      <c r="ETV40" s="227"/>
      <c r="ETW40" s="227"/>
      <c r="ETX40" s="227"/>
      <c r="ETY40" s="227"/>
      <c r="ETZ40" s="227"/>
      <c r="EUA40" s="227"/>
      <c r="EUB40" s="227"/>
      <c r="EUC40" s="227"/>
      <c r="EUD40" s="227"/>
      <c r="EUE40" s="227"/>
      <c r="EUF40" s="227"/>
      <c r="EUG40" s="227"/>
      <c r="EUH40" s="227"/>
      <c r="EUI40" s="227"/>
      <c r="EUJ40" s="227"/>
      <c r="EUK40" s="227"/>
      <c r="EUL40" s="227"/>
      <c r="EUM40" s="227"/>
      <c r="EUN40" s="227"/>
      <c r="EUO40" s="227"/>
      <c r="EUP40" s="227"/>
      <c r="EUQ40" s="227"/>
      <c r="EUR40" s="227"/>
      <c r="EUS40" s="227"/>
      <c r="EUT40" s="227"/>
      <c r="EUU40" s="227"/>
      <c r="EUV40" s="227"/>
      <c r="EUW40" s="227"/>
      <c r="EUX40" s="227"/>
      <c r="EUY40" s="227"/>
      <c r="EUZ40" s="227"/>
      <c r="EVA40" s="227"/>
      <c r="EVB40" s="227"/>
      <c r="EVC40" s="227"/>
      <c r="EVD40" s="227"/>
      <c r="EVE40" s="227"/>
      <c r="EVF40" s="227"/>
      <c r="EVG40" s="227"/>
      <c r="EVH40" s="227"/>
      <c r="EVI40" s="227"/>
      <c r="EVJ40" s="227"/>
      <c r="EVK40" s="227"/>
      <c r="EVL40" s="227"/>
      <c r="EVM40" s="227"/>
      <c r="EVN40" s="227"/>
      <c r="EVO40" s="227"/>
      <c r="EVP40" s="227"/>
      <c r="EVQ40" s="227"/>
      <c r="EVR40" s="227"/>
      <c r="EVS40" s="227"/>
      <c r="EVT40" s="227"/>
      <c r="EVU40" s="227"/>
      <c r="EVV40" s="227"/>
      <c r="EVW40" s="227"/>
      <c r="EVX40" s="227"/>
      <c r="EVY40" s="227"/>
      <c r="EVZ40" s="227"/>
      <c r="EWA40" s="227"/>
      <c r="EWB40" s="227"/>
      <c r="EWC40" s="227"/>
      <c r="EWD40" s="227"/>
      <c r="EWE40" s="227"/>
      <c r="EWF40" s="227"/>
      <c r="EWG40" s="227"/>
      <c r="EWH40" s="227"/>
      <c r="EWI40" s="227"/>
      <c r="EWJ40" s="227"/>
      <c r="EWK40" s="227"/>
      <c r="EWL40" s="227"/>
      <c r="EWM40" s="227"/>
      <c r="EWN40" s="227"/>
      <c r="EWO40" s="227"/>
      <c r="EWP40" s="227"/>
      <c r="EWQ40" s="227"/>
      <c r="EWR40" s="227"/>
      <c r="EWS40" s="227"/>
      <c r="EWT40" s="227"/>
      <c r="EWU40" s="227"/>
      <c r="EWV40" s="227"/>
      <c r="EWW40" s="227"/>
      <c r="EWX40" s="227"/>
      <c r="EWY40" s="227"/>
      <c r="EWZ40" s="227"/>
      <c r="EXA40" s="227"/>
      <c r="EXB40" s="227"/>
      <c r="EXC40" s="227"/>
      <c r="EXD40" s="227"/>
      <c r="EXE40" s="227"/>
      <c r="EXF40" s="227"/>
      <c r="EXG40" s="227"/>
      <c r="EXH40" s="227"/>
      <c r="EXI40" s="227"/>
      <c r="EXJ40" s="227"/>
      <c r="EXK40" s="227"/>
      <c r="EXL40" s="227"/>
      <c r="EXM40" s="227"/>
      <c r="EXN40" s="227"/>
      <c r="EXO40" s="227"/>
      <c r="EXP40" s="227"/>
      <c r="EXQ40" s="227"/>
      <c r="EXR40" s="227"/>
      <c r="EXS40" s="227"/>
      <c r="EXT40" s="227"/>
      <c r="EXU40" s="227"/>
      <c r="EXV40" s="227"/>
      <c r="EXW40" s="227"/>
      <c r="EXX40" s="227"/>
      <c r="EXY40" s="227"/>
      <c r="EXZ40" s="227"/>
      <c r="EYA40" s="227"/>
      <c r="EYB40" s="227"/>
      <c r="EYC40" s="227"/>
      <c r="EYD40" s="227"/>
      <c r="EYE40" s="227"/>
      <c r="EYF40" s="227"/>
      <c r="EYG40" s="227"/>
      <c r="EYH40" s="227"/>
      <c r="EYI40" s="227"/>
      <c r="EYJ40" s="227"/>
      <c r="EYK40" s="227"/>
      <c r="EYL40" s="227"/>
      <c r="EYM40" s="227"/>
      <c r="EYN40" s="227"/>
      <c r="EYO40" s="227"/>
      <c r="EYP40" s="227"/>
      <c r="EYQ40" s="227"/>
      <c r="EYR40" s="227"/>
      <c r="EYS40" s="227"/>
      <c r="EYT40" s="227"/>
      <c r="EYU40" s="227"/>
      <c r="EYV40" s="227"/>
      <c r="EYW40" s="227"/>
      <c r="EYX40" s="227"/>
      <c r="EYY40" s="227"/>
      <c r="EYZ40" s="227"/>
      <c r="EZA40" s="227"/>
      <c r="EZB40" s="227"/>
      <c r="EZC40" s="227"/>
      <c r="EZD40" s="227"/>
      <c r="EZE40" s="227"/>
      <c r="EZF40" s="227"/>
      <c r="EZG40" s="227"/>
      <c r="EZH40" s="227"/>
      <c r="EZI40" s="227"/>
      <c r="EZJ40" s="227"/>
      <c r="EZK40" s="227"/>
      <c r="EZL40" s="227"/>
      <c r="EZM40" s="227"/>
      <c r="EZN40" s="227"/>
      <c r="EZO40" s="227"/>
      <c r="EZP40" s="227"/>
      <c r="EZQ40" s="227"/>
      <c r="EZR40" s="227"/>
      <c r="EZS40" s="227"/>
      <c r="EZT40" s="227"/>
      <c r="EZU40" s="227"/>
      <c r="EZV40" s="227"/>
      <c r="EZW40" s="227"/>
      <c r="EZX40" s="227"/>
      <c r="EZY40" s="227"/>
      <c r="EZZ40" s="227"/>
      <c r="FAA40" s="227"/>
      <c r="FAB40" s="227"/>
      <c r="FAC40" s="227"/>
      <c r="FAD40" s="227"/>
      <c r="FAE40" s="227"/>
      <c r="FAF40" s="227"/>
      <c r="FAG40" s="227"/>
      <c r="FAH40" s="227"/>
      <c r="FAI40" s="227"/>
      <c r="FAJ40" s="227"/>
      <c r="FAK40" s="227"/>
      <c r="FAL40" s="227"/>
      <c r="FAM40" s="227"/>
      <c r="FAN40" s="227"/>
      <c r="FAO40" s="227"/>
      <c r="FAP40" s="227"/>
      <c r="FAQ40" s="227"/>
      <c r="FAR40" s="227"/>
      <c r="FAS40" s="227"/>
      <c r="FAT40" s="227"/>
      <c r="FAU40" s="227"/>
      <c r="FAV40" s="227"/>
      <c r="FAW40" s="227"/>
      <c r="FAX40" s="227"/>
      <c r="FAY40" s="227"/>
      <c r="FAZ40" s="227"/>
      <c r="FBA40" s="227"/>
      <c r="FBB40" s="227"/>
      <c r="FBC40" s="227"/>
      <c r="FBD40" s="227"/>
      <c r="FBE40" s="227"/>
      <c r="FBF40" s="227"/>
      <c r="FBG40" s="227"/>
      <c r="FBH40" s="227"/>
      <c r="FBI40" s="227"/>
      <c r="FBJ40" s="227"/>
      <c r="FBK40" s="227"/>
      <c r="FBL40" s="227"/>
      <c r="FBM40" s="227"/>
      <c r="FBN40" s="227"/>
      <c r="FBO40" s="227"/>
      <c r="FBP40" s="227"/>
      <c r="FBQ40" s="227"/>
      <c r="FBR40" s="227"/>
      <c r="FBS40" s="227"/>
      <c r="FBT40" s="227"/>
      <c r="FBU40" s="227"/>
      <c r="FBV40" s="227"/>
      <c r="FBW40" s="227"/>
      <c r="FBX40" s="227"/>
      <c r="FBY40" s="227"/>
      <c r="FBZ40" s="227"/>
      <c r="FCA40" s="227"/>
      <c r="FCB40" s="227"/>
      <c r="FCC40" s="227"/>
      <c r="FCD40" s="227"/>
      <c r="FCE40" s="227"/>
      <c r="FCF40" s="227"/>
      <c r="FCG40" s="227"/>
      <c r="FCH40" s="227"/>
      <c r="FCI40" s="227"/>
      <c r="FCJ40" s="227"/>
      <c r="FCK40" s="227"/>
      <c r="FCL40" s="227"/>
      <c r="FCM40" s="227"/>
      <c r="FCN40" s="227"/>
      <c r="FCO40" s="227"/>
      <c r="FCP40" s="227"/>
      <c r="FCQ40" s="227"/>
      <c r="FCR40" s="227"/>
      <c r="FCS40" s="227"/>
      <c r="FCT40" s="227"/>
      <c r="FCU40" s="227"/>
      <c r="FCV40" s="227"/>
      <c r="FCW40" s="227"/>
      <c r="FCX40" s="227"/>
      <c r="FCY40" s="227"/>
      <c r="FCZ40" s="227"/>
      <c r="FDA40" s="227"/>
      <c r="FDB40" s="227"/>
      <c r="FDC40" s="227"/>
      <c r="FDD40" s="227"/>
      <c r="FDE40" s="227"/>
      <c r="FDF40" s="227"/>
      <c r="FDG40" s="227"/>
      <c r="FDH40" s="227"/>
      <c r="FDI40" s="227"/>
      <c r="FDJ40" s="227"/>
      <c r="FDK40" s="227"/>
      <c r="FDL40" s="227"/>
      <c r="FDM40" s="227"/>
      <c r="FDN40" s="227"/>
      <c r="FDO40" s="227"/>
      <c r="FDP40" s="227"/>
      <c r="FDQ40" s="227"/>
      <c r="FDR40" s="227"/>
      <c r="FDS40" s="227"/>
      <c r="FDT40" s="227"/>
      <c r="FDU40" s="227"/>
      <c r="FDV40" s="227"/>
      <c r="FDW40" s="227"/>
      <c r="FDX40" s="227"/>
      <c r="FDY40" s="227"/>
      <c r="FDZ40" s="227"/>
      <c r="FEA40" s="227"/>
      <c r="FEB40" s="227"/>
      <c r="FEC40" s="227"/>
      <c r="FED40" s="227"/>
      <c r="FEE40" s="227"/>
      <c r="FEF40" s="227"/>
      <c r="FEG40" s="227"/>
      <c r="FEH40" s="227"/>
      <c r="FEI40" s="227"/>
      <c r="FEJ40" s="227"/>
      <c r="FEK40" s="227"/>
      <c r="FEL40" s="227"/>
      <c r="FEM40" s="227"/>
      <c r="FEN40" s="227"/>
      <c r="FEO40" s="227"/>
      <c r="FEP40" s="227"/>
      <c r="FEQ40" s="227"/>
      <c r="FER40" s="227"/>
      <c r="FES40" s="227"/>
      <c r="FET40" s="227"/>
      <c r="FEU40" s="227"/>
      <c r="FEV40" s="227"/>
      <c r="FEW40" s="227"/>
      <c r="FEX40" s="227"/>
      <c r="FEY40" s="227"/>
      <c r="FEZ40" s="227"/>
      <c r="FFA40" s="227"/>
      <c r="FFB40" s="227"/>
      <c r="FFC40" s="227"/>
      <c r="FFD40" s="227"/>
      <c r="FFE40" s="227"/>
      <c r="FFF40" s="227"/>
      <c r="FFG40" s="227"/>
      <c r="FFH40" s="227"/>
      <c r="FFI40" s="227"/>
      <c r="FFJ40" s="227"/>
      <c r="FFK40" s="227"/>
      <c r="FFL40" s="227"/>
      <c r="FFM40" s="227"/>
      <c r="FFN40" s="227"/>
      <c r="FFO40" s="227"/>
      <c r="FFP40" s="227"/>
      <c r="FFQ40" s="227"/>
      <c r="FFR40" s="227"/>
      <c r="FFS40" s="227"/>
      <c r="FFT40" s="227"/>
      <c r="FFU40" s="227"/>
      <c r="FFV40" s="227"/>
      <c r="FFW40" s="227"/>
      <c r="FFX40" s="227"/>
      <c r="FFY40" s="227"/>
      <c r="FFZ40" s="227"/>
      <c r="FGA40" s="227"/>
      <c r="FGB40" s="227"/>
      <c r="FGC40" s="227"/>
      <c r="FGD40" s="227"/>
      <c r="FGE40" s="227"/>
      <c r="FGF40" s="227"/>
      <c r="FGG40" s="227"/>
      <c r="FGH40" s="227"/>
      <c r="FGI40" s="227"/>
      <c r="FGJ40" s="227"/>
      <c r="FGK40" s="227"/>
      <c r="FGL40" s="227"/>
      <c r="FGM40" s="227"/>
      <c r="FGN40" s="227"/>
      <c r="FGO40" s="227"/>
      <c r="FGP40" s="227"/>
      <c r="FGQ40" s="227"/>
      <c r="FGR40" s="227"/>
      <c r="FGS40" s="227"/>
      <c r="FGT40" s="227"/>
      <c r="FGU40" s="227"/>
      <c r="FGV40" s="227"/>
      <c r="FGW40" s="227"/>
      <c r="FGX40" s="227"/>
      <c r="FGY40" s="227"/>
      <c r="FGZ40" s="227"/>
      <c r="FHA40" s="227"/>
      <c r="FHB40" s="227"/>
      <c r="FHC40" s="227"/>
      <c r="FHD40" s="227"/>
      <c r="FHE40" s="227"/>
      <c r="FHF40" s="227"/>
      <c r="FHG40" s="227"/>
      <c r="FHH40" s="227"/>
      <c r="FHI40" s="227"/>
      <c r="FHJ40" s="227"/>
      <c r="FHK40" s="227"/>
      <c r="FHL40" s="227"/>
      <c r="FHM40" s="227"/>
      <c r="FHN40" s="227"/>
      <c r="FHO40" s="227"/>
      <c r="FHP40" s="227"/>
      <c r="FHQ40" s="227"/>
      <c r="FHR40" s="227"/>
      <c r="FHS40" s="227"/>
      <c r="FHT40" s="227"/>
      <c r="FHU40" s="227"/>
      <c r="FHV40" s="227"/>
      <c r="FHW40" s="227"/>
      <c r="FHX40" s="227"/>
      <c r="FHY40" s="227"/>
      <c r="FHZ40" s="227"/>
      <c r="FIA40" s="227"/>
      <c r="FIB40" s="227"/>
      <c r="FIC40" s="227"/>
      <c r="FID40" s="227"/>
      <c r="FIE40" s="227"/>
      <c r="FIF40" s="227"/>
      <c r="FIG40" s="227"/>
      <c r="FIH40" s="227"/>
      <c r="FII40" s="227"/>
      <c r="FIJ40" s="227"/>
      <c r="FIK40" s="227"/>
      <c r="FIL40" s="227"/>
      <c r="FIM40" s="227"/>
      <c r="FIN40" s="227"/>
      <c r="FIO40" s="227"/>
      <c r="FIP40" s="227"/>
      <c r="FIQ40" s="227"/>
      <c r="FIR40" s="227"/>
      <c r="FIS40" s="227"/>
      <c r="FIT40" s="227"/>
      <c r="FIU40" s="227"/>
      <c r="FIV40" s="227"/>
      <c r="FIW40" s="227"/>
      <c r="FIX40" s="227"/>
      <c r="FIY40" s="227"/>
      <c r="FIZ40" s="227"/>
      <c r="FJA40" s="227"/>
      <c r="FJB40" s="227"/>
      <c r="FJC40" s="227"/>
      <c r="FJD40" s="227"/>
      <c r="FJE40" s="227"/>
      <c r="FJF40" s="227"/>
      <c r="FJG40" s="227"/>
      <c r="FJH40" s="227"/>
      <c r="FJI40" s="227"/>
      <c r="FJJ40" s="227"/>
      <c r="FJK40" s="227"/>
      <c r="FJL40" s="227"/>
      <c r="FJM40" s="227"/>
      <c r="FJN40" s="227"/>
      <c r="FJO40" s="227"/>
      <c r="FJP40" s="227"/>
      <c r="FJQ40" s="227"/>
      <c r="FJR40" s="227"/>
      <c r="FJS40" s="227"/>
      <c r="FJT40" s="227"/>
      <c r="FJU40" s="227"/>
      <c r="FJV40" s="227"/>
      <c r="FJW40" s="227"/>
      <c r="FJX40" s="227"/>
      <c r="FJY40" s="227"/>
      <c r="FJZ40" s="227"/>
      <c r="FKA40" s="227"/>
      <c r="FKB40" s="227"/>
      <c r="FKC40" s="227"/>
      <c r="FKD40" s="227"/>
      <c r="FKE40" s="227"/>
      <c r="FKF40" s="227"/>
      <c r="FKG40" s="227"/>
      <c r="FKH40" s="227"/>
      <c r="FKI40" s="227"/>
      <c r="FKJ40" s="227"/>
      <c r="FKK40" s="227"/>
      <c r="FKL40" s="227"/>
      <c r="FKM40" s="227"/>
      <c r="FKN40" s="227"/>
      <c r="FKO40" s="227"/>
      <c r="FKP40" s="227"/>
      <c r="FKQ40" s="227"/>
      <c r="FKR40" s="227"/>
      <c r="FKS40" s="227"/>
      <c r="FKT40" s="227"/>
      <c r="FKU40" s="227"/>
      <c r="FKV40" s="227"/>
      <c r="FKW40" s="227"/>
      <c r="FKX40" s="227"/>
      <c r="FKY40" s="227"/>
      <c r="FKZ40" s="227"/>
      <c r="FLA40" s="227"/>
      <c r="FLB40" s="227"/>
      <c r="FLC40" s="227"/>
      <c r="FLD40" s="227"/>
      <c r="FLE40" s="227"/>
      <c r="FLF40" s="227"/>
      <c r="FLG40" s="227"/>
      <c r="FLH40" s="227"/>
      <c r="FLI40" s="227"/>
      <c r="FLJ40" s="227"/>
      <c r="FLK40" s="227"/>
      <c r="FLL40" s="227"/>
      <c r="FLM40" s="227"/>
      <c r="FLN40" s="227"/>
      <c r="FLO40" s="227"/>
      <c r="FLP40" s="227"/>
      <c r="FLQ40" s="227"/>
      <c r="FLR40" s="227"/>
      <c r="FLS40" s="227"/>
      <c r="FLT40" s="227"/>
      <c r="FLU40" s="227"/>
      <c r="FLV40" s="227"/>
      <c r="FLW40" s="227"/>
      <c r="FLX40" s="227"/>
      <c r="FLY40" s="227"/>
      <c r="FLZ40" s="227"/>
      <c r="FMA40" s="227"/>
      <c r="FMB40" s="227"/>
      <c r="FMC40" s="227"/>
      <c r="FMD40" s="227"/>
      <c r="FME40" s="227"/>
      <c r="FMF40" s="227"/>
      <c r="FMG40" s="227"/>
      <c r="FMH40" s="227"/>
      <c r="FMI40" s="227"/>
      <c r="FMJ40" s="227"/>
      <c r="FMK40" s="227"/>
      <c r="FML40" s="227"/>
      <c r="FMM40" s="227"/>
      <c r="FMN40" s="227"/>
      <c r="FMO40" s="227"/>
      <c r="FMP40" s="227"/>
      <c r="FMQ40" s="227"/>
      <c r="FMR40" s="227"/>
      <c r="FMS40" s="227"/>
      <c r="FMT40" s="227"/>
      <c r="FMU40" s="227"/>
      <c r="FMV40" s="227"/>
      <c r="FMW40" s="227"/>
      <c r="FMX40" s="227"/>
      <c r="FMY40" s="227"/>
      <c r="FMZ40" s="227"/>
      <c r="FNA40" s="227"/>
      <c r="FNB40" s="227"/>
      <c r="FNC40" s="227"/>
      <c r="FND40" s="227"/>
      <c r="FNE40" s="227"/>
      <c r="FNF40" s="227"/>
      <c r="FNG40" s="227"/>
      <c r="FNH40" s="227"/>
      <c r="FNI40" s="227"/>
      <c r="FNJ40" s="227"/>
      <c r="FNK40" s="227"/>
      <c r="FNL40" s="227"/>
      <c r="FNM40" s="227"/>
      <c r="FNN40" s="227"/>
      <c r="FNO40" s="227"/>
      <c r="FNP40" s="227"/>
      <c r="FNQ40" s="227"/>
      <c r="FNR40" s="227"/>
      <c r="FNS40" s="227"/>
      <c r="FNT40" s="227"/>
      <c r="FNU40" s="227"/>
      <c r="FNV40" s="227"/>
      <c r="FNW40" s="227"/>
      <c r="FNX40" s="227"/>
      <c r="FNY40" s="227"/>
      <c r="FNZ40" s="227"/>
      <c r="FOA40" s="227"/>
      <c r="FOB40" s="227"/>
      <c r="FOC40" s="227"/>
      <c r="FOD40" s="227"/>
      <c r="FOE40" s="227"/>
      <c r="FOF40" s="227"/>
      <c r="FOG40" s="227"/>
      <c r="FOH40" s="227"/>
      <c r="FOI40" s="227"/>
      <c r="FOJ40" s="227"/>
      <c r="FOK40" s="227"/>
      <c r="FOL40" s="227"/>
      <c r="FOM40" s="227"/>
      <c r="FON40" s="227"/>
      <c r="FOO40" s="227"/>
      <c r="FOP40" s="227"/>
      <c r="FOQ40" s="227"/>
      <c r="FOR40" s="227"/>
      <c r="FOS40" s="227"/>
      <c r="FOT40" s="227"/>
      <c r="FOU40" s="227"/>
      <c r="FOV40" s="227"/>
      <c r="FOW40" s="227"/>
      <c r="FOX40" s="227"/>
      <c r="FOY40" s="227"/>
      <c r="FOZ40" s="227"/>
      <c r="FPA40" s="227"/>
      <c r="FPB40" s="227"/>
      <c r="FPC40" s="227"/>
      <c r="FPD40" s="227"/>
      <c r="FPE40" s="227"/>
      <c r="FPF40" s="227"/>
      <c r="FPG40" s="227"/>
      <c r="FPH40" s="227"/>
      <c r="FPI40" s="227"/>
      <c r="FPJ40" s="227"/>
      <c r="FPK40" s="227"/>
      <c r="FPL40" s="227"/>
      <c r="FPM40" s="227"/>
      <c r="FPN40" s="227"/>
      <c r="FPO40" s="227"/>
      <c r="FPP40" s="227"/>
      <c r="FPQ40" s="227"/>
      <c r="FPR40" s="227"/>
      <c r="FPS40" s="227"/>
      <c r="FPT40" s="227"/>
      <c r="FPU40" s="227"/>
      <c r="FPV40" s="227"/>
      <c r="FPW40" s="227"/>
      <c r="FPX40" s="227"/>
      <c r="FPY40" s="227"/>
      <c r="FPZ40" s="227"/>
      <c r="FQA40" s="227"/>
      <c r="FQB40" s="227"/>
      <c r="FQC40" s="227"/>
      <c r="FQD40" s="227"/>
      <c r="FQE40" s="227"/>
      <c r="FQF40" s="227"/>
      <c r="FQG40" s="227"/>
      <c r="FQH40" s="227"/>
      <c r="FQI40" s="227"/>
      <c r="FQJ40" s="227"/>
      <c r="FQK40" s="227"/>
      <c r="FQL40" s="227"/>
      <c r="FQM40" s="227"/>
      <c r="FQN40" s="227"/>
      <c r="FQO40" s="227"/>
      <c r="FQP40" s="227"/>
      <c r="FQQ40" s="227"/>
      <c r="FQR40" s="227"/>
      <c r="FQS40" s="227"/>
      <c r="FQT40" s="227"/>
      <c r="FQU40" s="227"/>
      <c r="FQV40" s="227"/>
      <c r="FQW40" s="227"/>
      <c r="FQX40" s="227"/>
      <c r="FQY40" s="227"/>
      <c r="FQZ40" s="227"/>
      <c r="FRA40" s="227"/>
      <c r="FRB40" s="227"/>
      <c r="FRC40" s="227"/>
      <c r="FRD40" s="227"/>
      <c r="FRE40" s="227"/>
      <c r="FRF40" s="227"/>
      <c r="FRG40" s="227"/>
      <c r="FRH40" s="227"/>
      <c r="FRI40" s="227"/>
      <c r="FRJ40" s="227"/>
      <c r="FRK40" s="227"/>
      <c r="FRL40" s="227"/>
      <c r="FRM40" s="227"/>
      <c r="FRN40" s="227"/>
      <c r="FRO40" s="227"/>
      <c r="FRP40" s="227"/>
      <c r="FRQ40" s="227"/>
      <c r="FRR40" s="227"/>
      <c r="FRS40" s="227"/>
      <c r="FRT40" s="227"/>
      <c r="FRU40" s="227"/>
      <c r="FRV40" s="227"/>
      <c r="FRW40" s="227"/>
      <c r="FRX40" s="227"/>
      <c r="FRY40" s="227"/>
      <c r="FRZ40" s="227"/>
      <c r="FSA40" s="227"/>
      <c r="FSB40" s="227"/>
      <c r="FSC40" s="227"/>
      <c r="FSD40" s="227"/>
      <c r="FSE40" s="227"/>
      <c r="FSF40" s="227"/>
      <c r="FSG40" s="227"/>
      <c r="FSH40" s="227"/>
      <c r="FSI40" s="227"/>
      <c r="FSJ40" s="227"/>
      <c r="FSK40" s="227"/>
      <c r="FSL40" s="227"/>
      <c r="FSM40" s="227"/>
      <c r="FSN40" s="227"/>
      <c r="FSO40" s="227"/>
      <c r="FSP40" s="227"/>
      <c r="FSQ40" s="227"/>
      <c r="FSR40" s="227"/>
      <c r="FSS40" s="227"/>
      <c r="FST40" s="227"/>
      <c r="FSU40" s="227"/>
      <c r="FSV40" s="227"/>
      <c r="FSW40" s="227"/>
      <c r="FSX40" s="227"/>
      <c r="FSY40" s="227"/>
      <c r="FSZ40" s="227"/>
      <c r="FTA40" s="227"/>
      <c r="FTB40" s="227"/>
      <c r="FTC40" s="227"/>
      <c r="FTD40" s="227"/>
      <c r="FTE40" s="227"/>
      <c r="FTF40" s="227"/>
      <c r="FTG40" s="227"/>
      <c r="FTH40" s="227"/>
      <c r="FTI40" s="227"/>
      <c r="FTJ40" s="227"/>
      <c r="FTK40" s="227"/>
      <c r="FTL40" s="227"/>
      <c r="FTM40" s="227"/>
      <c r="FTN40" s="227"/>
      <c r="FTO40" s="227"/>
      <c r="FTP40" s="227"/>
      <c r="FTQ40" s="227"/>
      <c r="FTR40" s="227"/>
      <c r="FTS40" s="227"/>
      <c r="FTT40" s="227"/>
      <c r="FTU40" s="227"/>
      <c r="FTV40" s="227"/>
      <c r="FTW40" s="227"/>
      <c r="FTX40" s="227"/>
      <c r="FTY40" s="227"/>
      <c r="FTZ40" s="227"/>
      <c r="FUA40" s="227"/>
      <c r="FUB40" s="227"/>
      <c r="FUC40" s="227"/>
      <c r="FUD40" s="227"/>
      <c r="FUE40" s="227"/>
      <c r="FUF40" s="227"/>
      <c r="FUG40" s="227"/>
      <c r="FUH40" s="227"/>
      <c r="FUI40" s="227"/>
      <c r="FUJ40" s="227"/>
      <c r="FUK40" s="227"/>
      <c r="FUL40" s="227"/>
      <c r="FUM40" s="227"/>
      <c r="FUN40" s="227"/>
      <c r="FUO40" s="227"/>
      <c r="FUP40" s="227"/>
      <c r="FUQ40" s="227"/>
      <c r="FUR40" s="227"/>
      <c r="FUS40" s="227"/>
      <c r="FUT40" s="227"/>
      <c r="FUU40" s="227"/>
      <c r="FUV40" s="227"/>
      <c r="FUW40" s="227"/>
      <c r="FUX40" s="227"/>
      <c r="FUY40" s="227"/>
      <c r="FUZ40" s="227"/>
      <c r="FVA40" s="227"/>
      <c r="FVB40" s="227"/>
      <c r="FVC40" s="227"/>
      <c r="FVD40" s="227"/>
      <c r="FVE40" s="227"/>
      <c r="FVF40" s="227"/>
      <c r="FVG40" s="227"/>
      <c r="FVH40" s="227"/>
      <c r="FVI40" s="227"/>
      <c r="FVJ40" s="227"/>
      <c r="FVK40" s="227"/>
      <c r="FVL40" s="227"/>
      <c r="FVM40" s="227"/>
      <c r="FVN40" s="227"/>
      <c r="FVO40" s="227"/>
      <c r="FVP40" s="227"/>
      <c r="FVQ40" s="227"/>
      <c r="FVR40" s="227"/>
      <c r="FVS40" s="227"/>
      <c r="FVT40" s="227"/>
      <c r="FVU40" s="227"/>
      <c r="FVV40" s="227"/>
      <c r="FVW40" s="227"/>
      <c r="FVX40" s="227"/>
      <c r="FVY40" s="227"/>
      <c r="FVZ40" s="227"/>
      <c r="FWA40" s="227"/>
      <c r="FWB40" s="227"/>
      <c r="FWC40" s="227"/>
      <c r="FWD40" s="227"/>
      <c r="FWE40" s="227"/>
      <c r="FWF40" s="227"/>
      <c r="FWG40" s="227"/>
      <c r="FWH40" s="227"/>
      <c r="FWI40" s="227"/>
      <c r="FWJ40" s="227"/>
      <c r="FWK40" s="227"/>
      <c r="FWL40" s="227"/>
      <c r="FWM40" s="227"/>
      <c r="FWN40" s="227"/>
      <c r="FWO40" s="227"/>
      <c r="FWP40" s="227"/>
      <c r="FWQ40" s="227"/>
      <c r="FWR40" s="227"/>
      <c r="FWS40" s="227"/>
      <c r="FWT40" s="227"/>
      <c r="FWU40" s="227"/>
      <c r="FWV40" s="227"/>
      <c r="FWW40" s="227"/>
      <c r="FWX40" s="227"/>
      <c r="FWY40" s="227"/>
      <c r="FWZ40" s="227"/>
      <c r="FXA40" s="227"/>
      <c r="FXB40" s="227"/>
      <c r="FXC40" s="227"/>
      <c r="FXD40" s="227"/>
      <c r="FXE40" s="227"/>
      <c r="FXF40" s="227"/>
      <c r="FXG40" s="227"/>
      <c r="FXH40" s="227"/>
      <c r="FXI40" s="227"/>
      <c r="FXJ40" s="227"/>
      <c r="FXK40" s="227"/>
      <c r="FXL40" s="227"/>
      <c r="FXM40" s="227"/>
      <c r="FXN40" s="227"/>
      <c r="FXO40" s="227"/>
      <c r="FXP40" s="227"/>
      <c r="FXQ40" s="227"/>
      <c r="FXR40" s="227"/>
      <c r="FXS40" s="227"/>
      <c r="FXT40" s="227"/>
      <c r="FXU40" s="227"/>
      <c r="FXV40" s="227"/>
      <c r="FXW40" s="227"/>
      <c r="FXX40" s="227"/>
      <c r="FXY40" s="227"/>
      <c r="FXZ40" s="227"/>
      <c r="FYA40" s="227"/>
      <c r="FYB40" s="227"/>
      <c r="FYC40" s="227"/>
      <c r="FYD40" s="227"/>
      <c r="FYE40" s="227"/>
      <c r="FYF40" s="227"/>
      <c r="FYG40" s="227"/>
      <c r="FYH40" s="227"/>
      <c r="FYI40" s="227"/>
      <c r="FYJ40" s="227"/>
      <c r="FYK40" s="227"/>
      <c r="FYL40" s="227"/>
      <c r="FYM40" s="227"/>
      <c r="FYN40" s="227"/>
      <c r="FYO40" s="227"/>
      <c r="FYP40" s="227"/>
      <c r="FYQ40" s="227"/>
      <c r="FYR40" s="227"/>
      <c r="FYS40" s="227"/>
      <c r="FYT40" s="227"/>
      <c r="FYU40" s="227"/>
      <c r="FYV40" s="227"/>
      <c r="FYW40" s="227"/>
      <c r="FYX40" s="227"/>
      <c r="FYY40" s="227"/>
      <c r="FYZ40" s="227"/>
      <c r="FZA40" s="227"/>
      <c r="FZB40" s="227"/>
      <c r="FZC40" s="227"/>
      <c r="FZD40" s="227"/>
      <c r="FZE40" s="227"/>
      <c r="FZF40" s="227"/>
      <c r="FZG40" s="227"/>
      <c r="FZH40" s="227"/>
      <c r="FZI40" s="227"/>
      <c r="FZJ40" s="227"/>
      <c r="FZK40" s="227"/>
      <c r="FZL40" s="227"/>
      <c r="FZM40" s="227"/>
      <c r="FZN40" s="227"/>
      <c r="FZO40" s="227"/>
      <c r="FZP40" s="227"/>
      <c r="FZQ40" s="227"/>
      <c r="FZR40" s="227"/>
      <c r="FZS40" s="227"/>
      <c r="FZT40" s="227"/>
      <c r="FZU40" s="227"/>
      <c r="FZV40" s="227"/>
      <c r="FZW40" s="227"/>
      <c r="FZX40" s="227"/>
      <c r="FZY40" s="227"/>
      <c r="FZZ40" s="227"/>
      <c r="GAA40" s="227"/>
      <c r="GAB40" s="227"/>
      <c r="GAC40" s="227"/>
      <c r="GAD40" s="227"/>
      <c r="GAE40" s="227"/>
      <c r="GAF40" s="227"/>
      <c r="GAG40" s="227"/>
      <c r="GAH40" s="227"/>
      <c r="GAI40" s="227"/>
      <c r="GAJ40" s="227"/>
      <c r="GAK40" s="227"/>
      <c r="GAL40" s="227"/>
      <c r="GAM40" s="227"/>
      <c r="GAN40" s="227"/>
      <c r="GAO40" s="227"/>
      <c r="GAP40" s="227"/>
      <c r="GAQ40" s="227"/>
      <c r="GAR40" s="227"/>
      <c r="GAS40" s="227"/>
      <c r="GAT40" s="227"/>
      <c r="GAU40" s="227"/>
      <c r="GAV40" s="227"/>
      <c r="GAW40" s="227"/>
      <c r="GAX40" s="227"/>
      <c r="GAY40" s="227"/>
      <c r="GAZ40" s="227"/>
      <c r="GBA40" s="227"/>
      <c r="GBB40" s="227"/>
      <c r="GBC40" s="227"/>
      <c r="GBD40" s="227"/>
      <c r="GBE40" s="227"/>
      <c r="GBF40" s="227"/>
      <c r="GBG40" s="227"/>
      <c r="GBH40" s="227"/>
      <c r="GBI40" s="227"/>
      <c r="GBJ40" s="227"/>
      <c r="GBK40" s="227"/>
      <c r="GBL40" s="227"/>
      <c r="GBM40" s="227"/>
      <c r="GBN40" s="227"/>
      <c r="GBO40" s="227"/>
      <c r="GBP40" s="227"/>
      <c r="GBQ40" s="227"/>
      <c r="GBR40" s="227"/>
      <c r="GBS40" s="227"/>
      <c r="GBT40" s="227"/>
      <c r="GBU40" s="227"/>
      <c r="GBV40" s="227"/>
      <c r="GBW40" s="227"/>
      <c r="GBX40" s="227"/>
      <c r="GBY40" s="227"/>
      <c r="GBZ40" s="227"/>
      <c r="GCA40" s="227"/>
      <c r="GCB40" s="227"/>
      <c r="GCC40" s="227"/>
      <c r="GCD40" s="227"/>
      <c r="GCE40" s="227"/>
      <c r="GCF40" s="227"/>
      <c r="GCG40" s="227"/>
      <c r="GCH40" s="227"/>
      <c r="GCI40" s="227"/>
      <c r="GCJ40" s="227"/>
      <c r="GCK40" s="227"/>
      <c r="GCL40" s="227"/>
      <c r="GCM40" s="227"/>
      <c r="GCN40" s="227"/>
      <c r="GCO40" s="227"/>
      <c r="GCP40" s="227"/>
      <c r="GCQ40" s="227"/>
      <c r="GCR40" s="227"/>
      <c r="GCS40" s="227"/>
      <c r="GCT40" s="227"/>
      <c r="GCU40" s="227"/>
      <c r="GCV40" s="227"/>
      <c r="GCW40" s="227"/>
      <c r="GCX40" s="227"/>
      <c r="GCY40" s="227"/>
      <c r="GCZ40" s="227"/>
      <c r="GDA40" s="227"/>
      <c r="GDB40" s="227"/>
      <c r="GDC40" s="227"/>
      <c r="GDD40" s="227"/>
      <c r="GDE40" s="227"/>
      <c r="GDF40" s="227"/>
      <c r="GDG40" s="227"/>
      <c r="GDH40" s="227"/>
      <c r="GDI40" s="227"/>
      <c r="GDJ40" s="227"/>
      <c r="GDK40" s="227"/>
      <c r="GDL40" s="227"/>
      <c r="GDM40" s="227"/>
      <c r="GDN40" s="227"/>
      <c r="GDO40" s="227"/>
      <c r="GDP40" s="227"/>
      <c r="GDQ40" s="227"/>
      <c r="GDR40" s="227"/>
      <c r="GDS40" s="227"/>
      <c r="GDT40" s="227"/>
      <c r="GDU40" s="227"/>
      <c r="GDV40" s="227"/>
      <c r="GDW40" s="227"/>
      <c r="GDX40" s="227"/>
      <c r="GDY40" s="227"/>
      <c r="GDZ40" s="227"/>
      <c r="GEA40" s="227"/>
      <c r="GEB40" s="227"/>
      <c r="GEC40" s="227"/>
      <c r="GED40" s="227"/>
      <c r="GEE40" s="227"/>
      <c r="GEF40" s="227"/>
      <c r="GEG40" s="227"/>
      <c r="GEH40" s="227"/>
      <c r="GEI40" s="227"/>
      <c r="GEJ40" s="227"/>
      <c r="GEK40" s="227"/>
      <c r="GEL40" s="227"/>
      <c r="GEM40" s="227"/>
      <c r="GEN40" s="227"/>
      <c r="GEO40" s="227"/>
      <c r="GEP40" s="227"/>
      <c r="GEQ40" s="227"/>
      <c r="GER40" s="227"/>
      <c r="GES40" s="227"/>
      <c r="GET40" s="227"/>
      <c r="GEU40" s="227"/>
      <c r="GEV40" s="227"/>
      <c r="GEW40" s="227"/>
      <c r="GEX40" s="227"/>
      <c r="GEY40" s="227"/>
      <c r="GEZ40" s="227"/>
      <c r="GFA40" s="227"/>
      <c r="GFB40" s="227"/>
      <c r="GFC40" s="227"/>
      <c r="GFD40" s="227"/>
      <c r="GFE40" s="227"/>
      <c r="GFF40" s="227"/>
      <c r="GFG40" s="227"/>
      <c r="GFH40" s="227"/>
      <c r="GFI40" s="227"/>
      <c r="GFJ40" s="227"/>
      <c r="GFK40" s="227"/>
      <c r="GFL40" s="227"/>
      <c r="GFM40" s="227"/>
      <c r="GFN40" s="227"/>
      <c r="GFO40" s="227"/>
      <c r="GFP40" s="227"/>
      <c r="GFQ40" s="227"/>
      <c r="GFR40" s="227"/>
      <c r="GFS40" s="227"/>
      <c r="GFT40" s="227"/>
      <c r="GFU40" s="227"/>
      <c r="GFV40" s="227"/>
      <c r="GFW40" s="227"/>
      <c r="GFX40" s="227"/>
      <c r="GFY40" s="227"/>
      <c r="GFZ40" s="227"/>
      <c r="GGA40" s="227"/>
      <c r="GGB40" s="227"/>
      <c r="GGC40" s="227"/>
      <c r="GGD40" s="227"/>
      <c r="GGE40" s="227"/>
      <c r="GGF40" s="227"/>
      <c r="GGG40" s="227"/>
      <c r="GGH40" s="227"/>
      <c r="GGI40" s="227"/>
      <c r="GGJ40" s="227"/>
      <c r="GGK40" s="227"/>
      <c r="GGL40" s="227"/>
      <c r="GGM40" s="227"/>
      <c r="GGN40" s="227"/>
      <c r="GGO40" s="227"/>
      <c r="GGP40" s="227"/>
      <c r="GGQ40" s="227"/>
      <c r="GGR40" s="227"/>
      <c r="GGS40" s="227"/>
      <c r="GGT40" s="227"/>
      <c r="GGU40" s="227"/>
      <c r="GGV40" s="227"/>
      <c r="GGW40" s="227"/>
      <c r="GGX40" s="227"/>
      <c r="GGY40" s="227"/>
      <c r="GGZ40" s="227"/>
      <c r="GHA40" s="227"/>
      <c r="GHB40" s="227"/>
      <c r="GHC40" s="227"/>
      <c r="GHD40" s="227"/>
      <c r="GHE40" s="227"/>
      <c r="GHF40" s="227"/>
      <c r="GHG40" s="227"/>
      <c r="GHH40" s="227"/>
      <c r="GHI40" s="227"/>
      <c r="GHJ40" s="227"/>
      <c r="GHK40" s="227"/>
      <c r="GHL40" s="227"/>
      <c r="GHM40" s="227"/>
      <c r="GHN40" s="227"/>
      <c r="GHO40" s="227"/>
      <c r="GHP40" s="227"/>
      <c r="GHQ40" s="227"/>
      <c r="GHR40" s="227"/>
      <c r="GHS40" s="227"/>
      <c r="GHT40" s="227"/>
      <c r="GHU40" s="227"/>
      <c r="GHV40" s="227"/>
      <c r="GHW40" s="227"/>
      <c r="GHX40" s="227"/>
      <c r="GHY40" s="227"/>
      <c r="GHZ40" s="227"/>
      <c r="GIA40" s="227"/>
      <c r="GIB40" s="227"/>
      <c r="GIC40" s="227"/>
      <c r="GID40" s="227"/>
      <c r="GIE40" s="227"/>
      <c r="GIF40" s="227"/>
      <c r="GIG40" s="227"/>
      <c r="GIH40" s="227"/>
      <c r="GII40" s="227"/>
      <c r="GIJ40" s="227"/>
      <c r="GIK40" s="227"/>
      <c r="GIL40" s="227"/>
      <c r="GIM40" s="227"/>
      <c r="GIN40" s="227"/>
      <c r="GIO40" s="227"/>
      <c r="GIP40" s="227"/>
      <c r="GIQ40" s="227"/>
      <c r="GIR40" s="227"/>
      <c r="GIS40" s="227"/>
      <c r="GIT40" s="227"/>
      <c r="GIU40" s="227"/>
      <c r="GIV40" s="227"/>
      <c r="GIW40" s="227"/>
      <c r="GIX40" s="227"/>
      <c r="GIY40" s="227"/>
      <c r="GIZ40" s="227"/>
      <c r="GJA40" s="227"/>
      <c r="GJB40" s="227"/>
      <c r="GJC40" s="227"/>
      <c r="GJD40" s="227"/>
      <c r="GJE40" s="227"/>
      <c r="GJF40" s="227"/>
      <c r="GJG40" s="227"/>
      <c r="GJH40" s="227"/>
      <c r="GJI40" s="227"/>
      <c r="GJJ40" s="227"/>
      <c r="GJK40" s="227"/>
      <c r="GJL40" s="227"/>
      <c r="GJM40" s="227"/>
      <c r="GJN40" s="227"/>
      <c r="GJO40" s="227"/>
      <c r="GJP40" s="227"/>
      <c r="GJQ40" s="227"/>
      <c r="GJR40" s="227"/>
      <c r="GJS40" s="227"/>
      <c r="GJT40" s="227"/>
      <c r="GJU40" s="227"/>
      <c r="GJV40" s="227"/>
      <c r="GJW40" s="227"/>
      <c r="GJX40" s="227"/>
      <c r="GJY40" s="227"/>
      <c r="GJZ40" s="227"/>
      <c r="GKA40" s="227"/>
      <c r="GKB40" s="227"/>
      <c r="GKC40" s="227"/>
      <c r="GKD40" s="227"/>
      <c r="GKE40" s="227"/>
      <c r="GKF40" s="227"/>
      <c r="GKG40" s="227"/>
      <c r="GKH40" s="227"/>
      <c r="GKI40" s="227"/>
      <c r="GKJ40" s="227"/>
      <c r="GKK40" s="227"/>
      <c r="GKL40" s="227"/>
      <c r="GKM40" s="227"/>
      <c r="GKN40" s="227"/>
      <c r="GKO40" s="227"/>
      <c r="GKP40" s="227"/>
      <c r="GKQ40" s="227"/>
      <c r="GKR40" s="227"/>
      <c r="GKS40" s="227"/>
      <c r="GKT40" s="227"/>
      <c r="GKU40" s="227"/>
      <c r="GKV40" s="227"/>
      <c r="GKW40" s="227"/>
      <c r="GKX40" s="227"/>
      <c r="GKY40" s="227"/>
      <c r="GKZ40" s="227"/>
      <c r="GLA40" s="227"/>
      <c r="GLB40" s="227"/>
      <c r="GLC40" s="227"/>
      <c r="GLD40" s="227"/>
      <c r="GLE40" s="227"/>
      <c r="GLF40" s="227"/>
      <c r="GLG40" s="227"/>
      <c r="GLH40" s="227"/>
      <c r="GLI40" s="227"/>
      <c r="GLJ40" s="227"/>
      <c r="GLK40" s="227"/>
      <c r="GLL40" s="227"/>
      <c r="GLM40" s="227"/>
      <c r="GLN40" s="227"/>
      <c r="GLO40" s="227"/>
      <c r="GLP40" s="227"/>
      <c r="GLQ40" s="227"/>
      <c r="GLR40" s="227"/>
      <c r="GLS40" s="227"/>
      <c r="GLT40" s="227"/>
      <c r="GLU40" s="227"/>
      <c r="GLV40" s="227"/>
      <c r="GLW40" s="227"/>
      <c r="GLX40" s="227"/>
      <c r="GLY40" s="227"/>
      <c r="GLZ40" s="227"/>
      <c r="GMA40" s="227"/>
      <c r="GMB40" s="227"/>
      <c r="GMC40" s="227"/>
      <c r="GMD40" s="227"/>
      <c r="GME40" s="227"/>
      <c r="GMF40" s="227"/>
      <c r="GMG40" s="227"/>
      <c r="GMH40" s="227"/>
      <c r="GMI40" s="227"/>
      <c r="GMJ40" s="227"/>
      <c r="GMK40" s="227"/>
      <c r="GML40" s="227"/>
      <c r="GMM40" s="227"/>
      <c r="GMN40" s="227"/>
      <c r="GMO40" s="227"/>
      <c r="GMP40" s="227"/>
      <c r="GMQ40" s="227"/>
      <c r="GMR40" s="227"/>
      <c r="GMS40" s="227"/>
      <c r="GMT40" s="227"/>
      <c r="GMU40" s="227"/>
      <c r="GMV40" s="227"/>
      <c r="GMW40" s="227"/>
      <c r="GMX40" s="227"/>
      <c r="GMY40" s="227"/>
      <c r="GMZ40" s="227"/>
      <c r="GNA40" s="227"/>
      <c r="GNB40" s="227"/>
      <c r="GNC40" s="227"/>
      <c r="GND40" s="227"/>
      <c r="GNE40" s="227"/>
      <c r="GNF40" s="227"/>
      <c r="GNG40" s="227"/>
      <c r="GNH40" s="227"/>
      <c r="GNI40" s="227"/>
      <c r="GNJ40" s="227"/>
      <c r="GNK40" s="227"/>
      <c r="GNL40" s="227"/>
      <c r="GNM40" s="227"/>
      <c r="GNN40" s="227"/>
      <c r="GNO40" s="227"/>
      <c r="GNP40" s="227"/>
      <c r="GNQ40" s="227"/>
      <c r="GNR40" s="227"/>
      <c r="GNS40" s="227"/>
      <c r="GNT40" s="227"/>
      <c r="GNU40" s="227"/>
      <c r="GNV40" s="227"/>
      <c r="GNW40" s="227"/>
      <c r="GNX40" s="227"/>
      <c r="GNY40" s="227"/>
      <c r="GNZ40" s="227"/>
      <c r="GOA40" s="227"/>
      <c r="GOB40" s="227"/>
      <c r="GOC40" s="227"/>
      <c r="GOD40" s="227"/>
      <c r="GOE40" s="227"/>
      <c r="GOF40" s="227"/>
      <c r="GOG40" s="227"/>
      <c r="GOH40" s="227"/>
      <c r="GOI40" s="227"/>
      <c r="GOJ40" s="227"/>
      <c r="GOK40" s="227"/>
      <c r="GOL40" s="227"/>
      <c r="GOM40" s="227"/>
      <c r="GON40" s="227"/>
      <c r="GOO40" s="227"/>
      <c r="GOP40" s="227"/>
      <c r="GOQ40" s="227"/>
      <c r="GOR40" s="227"/>
      <c r="GOS40" s="227"/>
      <c r="GOT40" s="227"/>
      <c r="GOU40" s="227"/>
      <c r="GOV40" s="227"/>
      <c r="GOW40" s="227"/>
      <c r="GOX40" s="227"/>
      <c r="GOY40" s="227"/>
      <c r="GOZ40" s="227"/>
      <c r="GPA40" s="227"/>
      <c r="GPB40" s="227"/>
      <c r="GPC40" s="227"/>
      <c r="GPD40" s="227"/>
      <c r="GPE40" s="227"/>
      <c r="GPF40" s="227"/>
      <c r="GPG40" s="227"/>
      <c r="GPH40" s="227"/>
      <c r="GPI40" s="227"/>
      <c r="GPJ40" s="227"/>
      <c r="GPK40" s="227"/>
      <c r="GPL40" s="227"/>
      <c r="GPM40" s="227"/>
      <c r="GPN40" s="227"/>
      <c r="GPO40" s="227"/>
      <c r="GPP40" s="227"/>
      <c r="GPQ40" s="227"/>
      <c r="GPR40" s="227"/>
      <c r="GPS40" s="227"/>
      <c r="GPT40" s="227"/>
      <c r="GPU40" s="227"/>
      <c r="GPV40" s="227"/>
      <c r="GPW40" s="227"/>
      <c r="GPX40" s="227"/>
      <c r="GPY40" s="227"/>
      <c r="GPZ40" s="227"/>
      <c r="GQA40" s="227"/>
      <c r="GQB40" s="227"/>
      <c r="GQC40" s="227"/>
      <c r="GQD40" s="227"/>
      <c r="GQE40" s="227"/>
      <c r="GQF40" s="227"/>
      <c r="GQG40" s="227"/>
      <c r="GQH40" s="227"/>
      <c r="GQI40" s="227"/>
      <c r="GQJ40" s="227"/>
      <c r="GQK40" s="227"/>
      <c r="GQL40" s="227"/>
      <c r="GQM40" s="227"/>
      <c r="GQN40" s="227"/>
      <c r="GQO40" s="227"/>
      <c r="GQP40" s="227"/>
      <c r="GQQ40" s="227"/>
      <c r="GQR40" s="227"/>
      <c r="GQS40" s="227"/>
      <c r="GQT40" s="227"/>
      <c r="GQU40" s="227"/>
      <c r="GQV40" s="227"/>
      <c r="GQW40" s="227"/>
      <c r="GQX40" s="227"/>
      <c r="GQY40" s="227"/>
      <c r="GQZ40" s="227"/>
      <c r="GRA40" s="227"/>
      <c r="GRB40" s="227"/>
      <c r="GRC40" s="227"/>
      <c r="GRD40" s="227"/>
      <c r="GRE40" s="227"/>
      <c r="GRF40" s="227"/>
      <c r="GRG40" s="227"/>
      <c r="GRH40" s="227"/>
      <c r="GRI40" s="227"/>
      <c r="GRJ40" s="227"/>
      <c r="GRK40" s="227"/>
      <c r="GRL40" s="227"/>
      <c r="GRM40" s="227"/>
      <c r="GRN40" s="227"/>
      <c r="GRO40" s="227"/>
      <c r="GRP40" s="227"/>
      <c r="GRQ40" s="227"/>
      <c r="GRR40" s="227"/>
      <c r="GRS40" s="227"/>
      <c r="GRT40" s="227"/>
      <c r="GRU40" s="227"/>
      <c r="GRV40" s="227"/>
      <c r="GRW40" s="227"/>
      <c r="GRX40" s="227"/>
      <c r="GRY40" s="227"/>
      <c r="GRZ40" s="227"/>
      <c r="GSA40" s="227"/>
      <c r="GSB40" s="227"/>
      <c r="GSC40" s="227"/>
      <c r="GSD40" s="227"/>
      <c r="GSE40" s="227"/>
      <c r="GSF40" s="227"/>
      <c r="GSG40" s="227"/>
      <c r="GSH40" s="227"/>
      <c r="GSI40" s="227"/>
      <c r="GSJ40" s="227"/>
      <c r="GSK40" s="227"/>
      <c r="GSL40" s="227"/>
      <c r="GSM40" s="227"/>
      <c r="GSN40" s="227"/>
      <c r="GSO40" s="227"/>
      <c r="GSP40" s="227"/>
      <c r="GSQ40" s="227"/>
      <c r="GSR40" s="227"/>
      <c r="GSS40" s="227"/>
      <c r="GST40" s="227"/>
      <c r="GSU40" s="227"/>
      <c r="GSV40" s="227"/>
      <c r="GSW40" s="227"/>
      <c r="GSX40" s="227"/>
      <c r="GSY40" s="227"/>
      <c r="GSZ40" s="227"/>
      <c r="GTA40" s="227"/>
      <c r="GTB40" s="227"/>
      <c r="GTC40" s="227"/>
      <c r="GTD40" s="227"/>
      <c r="GTE40" s="227"/>
      <c r="GTF40" s="227"/>
      <c r="GTG40" s="227"/>
      <c r="GTH40" s="227"/>
      <c r="GTI40" s="227"/>
      <c r="GTJ40" s="227"/>
      <c r="GTK40" s="227"/>
      <c r="GTL40" s="227"/>
      <c r="GTM40" s="227"/>
      <c r="GTN40" s="227"/>
      <c r="GTO40" s="227"/>
      <c r="GTP40" s="227"/>
      <c r="GTQ40" s="227"/>
      <c r="GTR40" s="227"/>
      <c r="GTS40" s="227"/>
      <c r="GTT40" s="227"/>
      <c r="GTU40" s="227"/>
      <c r="GTV40" s="227"/>
      <c r="GTW40" s="227"/>
      <c r="GTX40" s="227"/>
      <c r="GTY40" s="227"/>
      <c r="GTZ40" s="227"/>
      <c r="GUA40" s="227"/>
      <c r="GUB40" s="227"/>
      <c r="GUC40" s="227"/>
      <c r="GUD40" s="227"/>
      <c r="GUE40" s="227"/>
      <c r="GUF40" s="227"/>
      <c r="GUG40" s="227"/>
      <c r="GUH40" s="227"/>
      <c r="GUI40" s="227"/>
      <c r="GUJ40" s="227"/>
      <c r="GUK40" s="227"/>
      <c r="GUL40" s="227"/>
      <c r="GUM40" s="227"/>
      <c r="GUN40" s="227"/>
      <c r="GUO40" s="227"/>
      <c r="GUP40" s="227"/>
      <c r="GUQ40" s="227"/>
      <c r="GUR40" s="227"/>
      <c r="GUS40" s="227"/>
      <c r="GUT40" s="227"/>
      <c r="GUU40" s="227"/>
      <c r="GUV40" s="227"/>
      <c r="GUW40" s="227"/>
      <c r="GUX40" s="227"/>
      <c r="GUY40" s="227"/>
      <c r="GUZ40" s="227"/>
      <c r="GVA40" s="227"/>
      <c r="GVB40" s="227"/>
      <c r="GVC40" s="227"/>
      <c r="GVD40" s="227"/>
      <c r="GVE40" s="227"/>
      <c r="GVF40" s="227"/>
      <c r="GVG40" s="227"/>
      <c r="GVH40" s="227"/>
      <c r="GVI40" s="227"/>
      <c r="GVJ40" s="227"/>
      <c r="GVK40" s="227"/>
      <c r="GVL40" s="227"/>
      <c r="GVM40" s="227"/>
      <c r="GVN40" s="227"/>
      <c r="GVO40" s="227"/>
      <c r="GVP40" s="227"/>
      <c r="GVQ40" s="227"/>
      <c r="GVR40" s="227"/>
      <c r="GVS40" s="227"/>
      <c r="GVT40" s="227"/>
      <c r="GVU40" s="227"/>
      <c r="GVV40" s="227"/>
      <c r="GVW40" s="227"/>
      <c r="GVX40" s="227"/>
      <c r="GVY40" s="227"/>
      <c r="GVZ40" s="227"/>
      <c r="GWA40" s="227"/>
      <c r="GWB40" s="227"/>
      <c r="GWC40" s="227"/>
      <c r="GWD40" s="227"/>
      <c r="GWE40" s="227"/>
      <c r="GWF40" s="227"/>
      <c r="GWG40" s="227"/>
      <c r="GWH40" s="227"/>
      <c r="GWI40" s="227"/>
      <c r="GWJ40" s="227"/>
      <c r="GWK40" s="227"/>
      <c r="GWL40" s="227"/>
      <c r="GWM40" s="227"/>
      <c r="GWN40" s="227"/>
      <c r="GWO40" s="227"/>
      <c r="GWP40" s="227"/>
      <c r="GWQ40" s="227"/>
      <c r="GWR40" s="227"/>
      <c r="GWS40" s="227"/>
      <c r="GWT40" s="227"/>
      <c r="GWU40" s="227"/>
      <c r="GWV40" s="227"/>
      <c r="GWW40" s="227"/>
      <c r="GWX40" s="227"/>
      <c r="GWY40" s="227"/>
      <c r="GWZ40" s="227"/>
      <c r="GXA40" s="227"/>
      <c r="GXB40" s="227"/>
      <c r="GXC40" s="227"/>
      <c r="GXD40" s="227"/>
      <c r="GXE40" s="227"/>
      <c r="GXF40" s="227"/>
      <c r="GXG40" s="227"/>
      <c r="GXH40" s="227"/>
      <c r="GXI40" s="227"/>
      <c r="GXJ40" s="227"/>
      <c r="GXK40" s="227"/>
      <c r="GXL40" s="227"/>
      <c r="GXM40" s="227"/>
      <c r="GXN40" s="227"/>
      <c r="GXO40" s="227"/>
      <c r="GXP40" s="227"/>
      <c r="GXQ40" s="227"/>
      <c r="GXR40" s="227"/>
      <c r="GXS40" s="227"/>
      <c r="GXT40" s="227"/>
      <c r="GXU40" s="227"/>
      <c r="GXV40" s="227"/>
      <c r="GXW40" s="227"/>
      <c r="GXX40" s="227"/>
      <c r="GXY40" s="227"/>
      <c r="GXZ40" s="227"/>
      <c r="GYA40" s="227"/>
      <c r="GYB40" s="227"/>
      <c r="GYC40" s="227"/>
      <c r="GYD40" s="227"/>
      <c r="GYE40" s="227"/>
      <c r="GYF40" s="227"/>
      <c r="GYG40" s="227"/>
      <c r="GYH40" s="227"/>
      <c r="GYI40" s="227"/>
      <c r="GYJ40" s="227"/>
      <c r="GYK40" s="227"/>
      <c r="GYL40" s="227"/>
      <c r="GYM40" s="227"/>
      <c r="GYN40" s="227"/>
      <c r="GYO40" s="227"/>
      <c r="GYP40" s="227"/>
      <c r="GYQ40" s="227"/>
      <c r="GYR40" s="227"/>
      <c r="GYS40" s="227"/>
      <c r="GYT40" s="227"/>
      <c r="GYU40" s="227"/>
      <c r="GYV40" s="227"/>
      <c r="GYW40" s="227"/>
      <c r="GYX40" s="227"/>
      <c r="GYY40" s="227"/>
      <c r="GYZ40" s="227"/>
      <c r="GZA40" s="227"/>
      <c r="GZB40" s="227"/>
      <c r="GZC40" s="227"/>
      <c r="GZD40" s="227"/>
      <c r="GZE40" s="227"/>
      <c r="GZF40" s="227"/>
      <c r="GZG40" s="227"/>
      <c r="GZH40" s="227"/>
      <c r="GZI40" s="227"/>
      <c r="GZJ40" s="227"/>
      <c r="GZK40" s="227"/>
      <c r="GZL40" s="227"/>
      <c r="GZM40" s="227"/>
      <c r="GZN40" s="227"/>
      <c r="GZO40" s="227"/>
      <c r="GZP40" s="227"/>
      <c r="GZQ40" s="227"/>
      <c r="GZR40" s="227"/>
      <c r="GZS40" s="227"/>
      <c r="GZT40" s="227"/>
      <c r="GZU40" s="227"/>
      <c r="GZV40" s="227"/>
      <c r="GZW40" s="227"/>
      <c r="GZX40" s="227"/>
      <c r="GZY40" s="227"/>
      <c r="GZZ40" s="227"/>
      <c r="HAA40" s="227"/>
      <c r="HAB40" s="227"/>
      <c r="HAC40" s="227"/>
      <c r="HAD40" s="227"/>
      <c r="HAE40" s="227"/>
      <c r="HAF40" s="227"/>
      <c r="HAG40" s="227"/>
      <c r="HAH40" s="227"/>
      <c r="HAI40" s="227"/>
      <c r="HAJ40" s="227"/>
      <c r="HAK40" s="227"/>
      <c r="HAL40" s="227"/>
      <c r="HAM40" s="227"/>
      <c r="HAN40" s="227"/>
      <c r="HAO40" s="227"/>
      <c r="HAP40" s="227"/>
      <c r="HAQ40" s="227"/>
      <c r="HAR40" s="227"/>
      <c r="HAS40" s="227"/>
      <c r="HAT40" s="227"/>
      <c r="HAU40" s="227"/>
      <c r="HAV40" s="227"/>
      <c r="HAW40" s="227"/>
      <c r="HAX40" s="227"/>
      <c r="HAY40" s="227"/>
      <c r="HAZ40" s="227"/>
      <c r="HBA40" s="227"/>
      <c r="HBB40" s="227"/>
      <c r="HBC40" s="227"/>
      <c r="HBD40" s="227"/>
      <c r="HBE40" s="227"/>
      <c r="HBF40" s="227"/>
      <c r="HBG40" s="227"/>
      <c r="HBH40" s="227"/>
      <c r="HBI40" s="227"/>
      <c r="HBJ40" s="227"/>
      <c r="HBK40" s="227"/>
      <c r="HBL40" s="227"/>
      <c r="HBM40" s="227"/>
      <c r="HBN40" s="227"/>
      <c r="HBO40" s="227"/>
      <c r="HBP40" s="227"/>
      <c r="HBQ40" s="227"/>
      <c r="HBR40" s="227"/>
      <c r="HBS40" s="227"/>
      <c r="HBT40" s="227"/>
      <c r="HBU40" s="227"/>
      <c r="HBV40" s="227"/>
      <c r="HBW40" s="227"/>
      <c r="HBX40" s="227"/>
      <c r="HBY40" s="227"/>
      <c r="HBZ40" s="227"/>
      <c r="HCA40" s="227"/>
      <c r="HCB40" s="227"/>
      <c r="HCC40" s="227"/>
      <c r="HCD40" s="227"/>
      <c r="HCE40" s="227"/>
      <c r="HCF40" s="227"/>
      <c r="HCG40" s="227"/>
      <c r="HCH40" s="227"/>
      <c r="HCI40" s="227"/>
      <c r="HCJ40" s="227"/>
      <c r="HCK40" s="227"/>
      <c r="HCL40" s="227"/>
      <c r="HCM40" s="227"/>
      <c r="HCN40" s="227"/>
      <c r="HCO40" s="227"/>
      <c r="HCP40" s="227"/>
      <c r="HCQ40" s="227"/>
      <c r="HCR40" s="227"/>
      <c r="HCS40" s="227"/>
      <c r="HCT40" s="227"/>
      <c r="HCU40" s="227"/>
      <c r="HCV40" s="227"/>
      <c r="HCW40" s="227"/>
      <c r="HCX40" s="227"/>
      <c r="HCY40" s="227"/>
      <c r="HCZ40" s="227"/>
      <c r="HDA40" s="227"/>
      <c r="HDB40" s="227"/>
      <c r="HDC40" s="227"/>
      <c r="HDD40" s="227"/>
      <c r="HDE40" s="227"/>
      <c r="HDF40" s="227"/>
      <c r="HDG40" s="227"/>
      <c r="HDH40" s="227"/>
      <c r="HDI40" s="227"/>
      <c r="HDJ40" s="227"/>
      <c r="HDK40" s="227"/>
      <c r="HDL40" s="227"/>
      <c r="HDM40" s="227"/>
      <c r="HDN40" s="227"/>
      <c r="HDO40" s="227"/>
      <c r="HDP40" s="227"/>
      <c r="HDQ40" s="227"/>
      <c r="HDR40" s="227"/>
      <c r="HDS40" s="227"/>
      <c r="HDT40" s="227"/>
      <c r="HDU40" s="227"/>
      <c r="HDV40" s="227"/>
      <c r="HDW40" s="227"/>
      <c r="HDX40" s="227"/>
      <c r="HDY40" s="227"/>
      <c r="HDZ40" s="227"/>
      <c r="HEA40" s="227"/>
      <c r="HEB40" s="227"/>
      <c r="HEC40" s="227"/>
      <c r="HED40" s="227"/>
      <c r="HEE40" s="227"/>
      <c r="HEF40" s="227"/>
      <c r="HEG40" s="227"/>
      <c r="HEH40" s="227"/>
      <c r="HEI40" s="227"/>
      <c r="HEJ40" s="227"/>
      <c r="HEK40" s="227"/>
      <c r="HEL40" s="227"/>
      <c r="HEM40" s="227"/>
      <c r="HEN40" s="227"/>
      <c r="HEO40" s="227"/>
      <c r="HEP40" s="227"/>
      <c r="HEQ40" s="227"/>
      <c r="HER40" s="227"/>
      <c r="HES40" s="227"/>
      <c r="HET40" s="227"/>
      <c r="HEU40" s="227"/>
      <c r="HEV40" s="227"/>
      <c r="HEW40" s="227"/>
      <c r="HEX40" s="227"/>
      <c r="HEY40" s="227"/>
      <c r="HEZ40" s="227"/>
      <c r="HFA40" s="227"/>
      <c r="HFB40" s="227"/>
      <c r="HFC40" s="227"/>
      <c r="HFD40" s="227"/>
      <c r="HFE40" s="227"/>
      <c r="HFF40" s="227"/>
      <c r="HFG40" s="227"/>
      <c r="HFH40" s="227"/>
      <c r="HFI40" s="227"/>
      <c r="HFJ40" s="227"/>
      <c r="HFK40" s="227"/>
      <c r="HFL40" s="227"/>
      <c r="HFM40" s="227"/>
      <c r="HFN40" s="227"/>
      <c r="HFO40" s="227"/>
      <c r="HFP40" s="227"/>
      <c r="HFQ40" s="227"/>
      <c r="HFR40" s="227"/>
      <c r="HFS40" s="227"/>
      <c r="HFT40" s="227"/>
      <c r="HFU40" s="227"/>
      <c r="HFV40" s="227"/>
      <c r="HFW40" s="227"/>
      <c r="HFX40" s="227"/>
      <c r="HFY40" s="227"/>
      <c r="HFZ40" s="227"/>
      <c r="HGA40" s="227"/>
      <c r="HGB40" s="227"/>
      <c r="HGC40" s="227"/>
      <c r="HGD40" s="227"/>
      <c r="HGE40" s="227"/>
      <c r="HGF40" s="227"/>
      <c r="HGG40" s="227"/>
      <c r="HGH40" s="227"/>
      <c r="HGI40" s="227"/>
      <c r="HGJ40" s="227"/>
      <c r="HGK40" s="227"/>
      <c r="HGL40" s="227"/>
      <c r="HGM40" s="227"/>
      <c r="HGN40" s="227"/>
      <c r="HGO40" s="227"/>
      <c r="HGP40" s="227"/>
      <c r="HGQ40" s="227"/>
      <c r="HGR40" s="227"/>
      <c r="HGS40" s="227"/>
      <c r="HGT40" s="227"/>
      <c r="HGU40" s="227"/>
      <c r="HGV40" s="227"/>
      <c r="HGW40" s="227"/>
      <c r="HGX40" s="227"/>
      <c r="HGY40" s="227"/>
      <c r="HGZ40" s="227"/>
      <c r="HHA40" s="227"/>
      <c r="HHB40" s="227"/>
      <c r="HHC40" s="227"/>
      <c r="HHD40" s="227"/>
      <c r="HHE40" s="227"/>
      <c r="HHF40" s="227"/>
      <c r="HHG40" s="227"/>
      <c r="HHH40" s="227"/>
      <c r="HHI40" s="227"/>
      <c r="HHJ40" s="227"/>
      <c r="HHK40" s="227"/>
      <c r="HHL40" s="227"/>
      <c r="HHM40" s="227"/>
      <c r="HHN40" s="227"/>
      <c r="HHO40" s="227"/>
      <c r="HHP40" s="227"/>
      <c r="HHQ40" s="227"/>
      <c r="HHR40" s="227"/>
      <c r="HHS40" s="227"/>
      <c r="HHT40" s="227"/>
      <c r="HHU40" s="227"/>
      <c r="HHV40" s="227"/>
      <c r="HHW40" s="227"/>
      <c r="HHX40" s="227"/>
      <c r="HHY40" s="227"/>
      <c r="HHZ40" s="227"/>
      <c r="HIA40" s="227"/>
      <c r="HIB40" s="227"/>
      <c r="HIC40" s="227"/>
      <c r="HID40" s="227"/>
      <c r="HIE40" s="227"/>
      <c r="HIF40" s="227"/>
      <c r="HIG40" s="227"/>
      <c r="HIH40" s="227"/>
      <c r="HII40" s="227"/>
      <c r="HIJ40" s="227"/>
      <c r="HIK40" s="227"/>
      <c r="HIL40" s="227"/>
      <c r="HIM40" s="227"/>
      <c r="HIN40" s="227"/>
      <c r="HIO40" s="227"/>
      <c r="HIP40" s="227"/>
      <c r="HIQ40" s="227"/>
      <c r="HIR40" s="227"/>
      <c r="HIS40" s="227"/>
      <c r="HIT40" s="227"/>
      <c r="HIU40" s="227"/>
      <c r="HIV40" s="227"/>
      <c r="HIW40" s="227"/>
      <c r="HIX40" s="227"/>
      <c r="HIY40" s="227"/>
      <c r="HIZ40" s="227"/>
      <c r="HJA40" s="227"/>
      <c r="HJB40" s="227"/>
      <c r="HJC40" s="227"/>
      <c r="HJD40" s="227"/>
      <c r="HJE40" s="227"/>
      <c r="HJF40" s="227"/>
      <c r="HJG40" s="227"/>
      <c r="HJH40" s="227"/>
      <c r="HJI40" s="227"/>
      <c r="HJJ40" s="227"/>
      <c r="HJK40" s="227"/>
      <c r="HJL40" s="227"/>
      <c r="HJM40" s="227"/>
      <c r="HJN40" s="227"/>
      <c r="HJO40" s="227"/>
      <c r="HJP40" s="227"/>
      <c r="HJQ40" s="227"/>
      <c r="HJR40" s="227"/>
      <c r="HJS40" s="227"/>
      <c r="HJT40" s="227"/>
      <c r="HJU40" s="227"/>
      <c r="HJV40" s="227"/>
      <c r="HJW40" s="227"/>
      <c r="HJX40" s="227"/>
      <c r="HJY40" s="227"/>
      <c r="HJZ40" s="227"/>
      <c r="HKA40" s="227"/>
      <c r="HKB40" s="227"/>
      <c r="HKC40" s="227"/>
      <c r="HKD40" s="227"/>
      <c r="HKE40" s="227"/>
      <c r="HKF40" s="227"/>
      <c r="HKG40" s="227"/>
      <c r="HKH40" s="227"/>
      <c r="HKI40" s="227"/>
      <c r="HKJ40" s="227"/>
      <c r="HKK40" s="227"/>
      <c r="HKL40" s="227"/>
      <c r="HKM40" s="227"/>
      <c r="HKN40" s="227"/>
      <c r="HKO40" s="227"/>
      <c r="HKP40" s="227"/>
      <c r="HKQ40" s="227"/>
      <c r="HKR40" s="227"/>
      <c r="HKS40" s="227"/>
      <c r="HKT40" s="227"/>
      <c r="HKU40" s="227"/>
      <c r="HKV40" s="227"/>
      <c r="HKW40" s="227"/>
      <c r="HKX40" s="227"/>
      <c r="HKY40" s="227"/>
      <c r="HKZ40" s="227"/>
      <c r="HLA40" s="227"/>
      <c r="HLB40" s="227"/>
      <c r="HLC40" s="227"/>
      <c r="HLD40" s="227"/>
      <c r="HLE40" s="227"/>
      <c r="HLF40" s="227"/>
      <c r="HLG40" s="227"/>
      <c r="HLH40" s="227"/>
      <c r="HLI40" s="227"/>
      <c r="HLJ40" s="227"/>
      <c r="HLK40" s="227"/>
      <c r="HLL40" s="227"/>
      <c r="HLM40" s="227"/>
      <c r="HLN40" s="227"/>
      <c r="HLO40" s="227"/>
      <c r="HLP40" s="227"/>
      <c r="HLQ40" s="227"/>
      <c r="HLR40" s="227"/>
      <c r="HLS40" s="227"/>
      <c r="HLT40" s="227"/>
      <c r="HLU40" s="227"/>
      <c r="HLV40" s="227"/>
      <c r="HLW40" s="227"/>
      <c r="HLX40" s="227"/>
      <c r="HLY40" s="227"/>
      <c r="HLZ40" s="227"/>
      <c r="HMA40" s="227"/>
      <c r="HMB40" s="227"/>
      <c r="HMC40" s="227"/>
      <c r="HMD40" s="227"/>
      <c r="HME40" s="227"/>
      <c r="HMF40" s="227"/>
      <c r="HMG40" s="227"/>
      <c r="HMH40" s="227"/>
      <c r="HMI40" s="227"/>
      <c r="HMJ40" s="227"/>
      <c r="HMK40" s="227"/>
      <c r="HML40" s="227"/>
      <c r="HMM40" s="227"/>
      <c r="HMN40" s="227"/>
      <c r="HMO40" s="227"/>
      <c r="HMP40" s="227"/>
      <c r="HMQ40" s="227"/>
      <c r="HMR40" s="227"/>
      <c r="HMS40" s="227"/>
      <c r="HMT40" s="227"/>
      <c r="HMU40" s="227"/>
      <c r="HMV40" s="227"/>
      <c r="HMW40" s="227"/>
      <c r="HMX40" s="227"/>
      <c r="HMY40" s="227"/>
      <c r="HMZ40" s="227"/>
      <c r="HNA40" s="227"/>
      <c r="HNB40" s="227"/>
      <c r="HNC40" s="227"/>
      <c r="HND40" s="227"/>
      <c r="HNE40" s="227"/>
      <c r="HNF40" s="227"/>
      <c r="HNG40" s="227"/>
      <c r="HNH40" s="227"/>
      <c r="HNI40" s="227"/>
      <c r="HNJ40" s="227"/>
      <c r="HNK40" s="227"/>
      <c r="HNL40" s="227"/>
      <c r="HNM40" s="227"/>
      <c r="HNN40" s="227"/>
      <c r="HNO40" s="227"/>
      <c r="HNP40" s="227"/>
      <c r="HNQ40" s="227"/>
      <c r="HNR40" s="227"/>
      <c r="HNS40" s="227"/>
      <c r="HNT40" s="227"/>
      <c r="HNU40" s="227"/>
      <c r="HNV40" s="227"/>
      <c r="HNW40" s="227"/>
      <c r="HNX40" s="227"/>
      <c r="HNY40" s="227"/>
      <c r="HNZ40" s="227"/>
      <c r="HOA40" s="227"/>
      <c r="HOB40" s="227"/>
      <c r="HOC40" s="227"/>
      <c r="HOD40" s="227"/>
      <c r="HOE40" s="227"/>
      <c r="HOF40" s="227"/>
      <c r="HOG40" s="227"/>
      <c r="HOH40" s="227"/>
      <c r="HOI40" s="227"/>
      <c r="HOJ40" s="227"/>
      <c r="HOK40" s="227"/>
      <c r="HOL40" s="227"/>
      <c r="HOM40" s="227"/>
      <c r="HON40" s="227"/>
      <c r="HOO40" s="227"/>
      <c r="HOP40" s="227"/>
      <c r="HOQ40" s="227"/>
      <c r="HOR40" s="227"/>
      <c r="HOS40" s="227"/>
      <c r="HOT40" s="227"/>
      <c r="HOU40" s="227"/>
      <c r="HOV40" s="227"/>
      <c r="HOW40" s="227"/>
      <c r="HOX40" s="227"/>
      <c r="HOY40" s="227"/>
      <c r="HOZ40" s="227"/>
      <c r="HPA40" s="227"/>
      <c r="HPB40" s="227"/>
      <c r="HPC40" s="227"/>
      <c r="HPD40" s="227"/>
      <c r="HPE40" s="227"/>
      <c r="HPF40" s="227"/>
      <c r="HPG40" s="227"/>
      <c r="HPH40" s="227"/>
      <c r="HPI40" s="227"/>
      <c r="HPJ40" s="227"/>
      <c r="HPK40" s="227"/>
      <c r="HPL40" s="227"/>
      <c r="HPM40" s="227"/>
      <c r="HPN40" s="227"/>
      <c r="HPO40" s="227"/>
      <c r="HPP40" s="227"/>
      <c r="HPQ40" s="227"/>
      <c r="HPR40" s="227"/>
      <c r="HPS40" s="227"/>
      <c r="HPT40" s="227"/>
      <c r="HPU40" s="227"/>
      <c r="HPV40" s="227"/>
      <c r="HPW40" s="227"/>
      <c r="HPX40" s="227"/>
      <c r="HPY40" s="227"/>
      <c r="HPZ40" s="227"/>
      <c r="HQA40" s="227"/>
      <c r="HQB40" s="227"/>
      <c r="HQC40" s="227"/>
      <c r="HQD40" s="227"/>
      <c r="HQE40" s="227"/>
      <c r="HQF40" s="227"/>
      <c r="HQG40" s="227"/>
      <c r="HQH40" s="227"/>
      <c r="HQI40" s="227"/>
      <c r="HQJ40" s="227"/>
      <c r="HQK40" s="227"/>
      <c r="HQL40" s="227"/>
      <c r="HQM40" s="227"/>
      <c r="HQN40" s="227"/>
      <c r="HQO40" s="227"/>
      <c r="HQP40" s="227"/>
      <c r="HQQ40" s="227"/>
      <c r="HQR40" s="227"/>
      <c r="HQS40" s="227"/>
      <c r="HQT40" s="227"/>
      <c r="HQU40" s="227"/>
      <c r="HQV40" s="227"/>
      <c r="HQW40" s="227"/>
      <c r="HQX40" s="227"/>
      <c r="HQY40" s="227"/>
      <c r="HQZ40" s="227"/>
      <c r="HRA40" s="227"/>
      <c r="HRB40" s="227"/>
      <c r="HRC40" s="227"/>
      <c r="HRD40" s="227"/>
      <c r="HRE40" s="227"/>
      <c r="HRF40" s="227"/>
      <c r="HRG40" s="227"/>
      <c r="HRH40" s="227"/>
      <c r="HRI40" s="227"/>
      <c r="HRJ40" s="227"/>
      <c r="HRK40" s="227"/>
      <c r="HRL40" s="227"/>
      <c r="HRM40" s="227"/>
      <c r="HRN40" s="227"/>
      <c r="HRO40" s="227"/>
      <c r="HRP40" s="227"/>
      <c r="HRQ40" s="227"/>
      <c r="HRR40" s="227"/>
      <c r="HRS40" s="227"/>
      <c r="HRT40" s="227"/>
      <c r="HRU40" s="227"/>
      <c r="HRV40" s="227"/>
      <c r="HRW40" s="227"/>
      <c r="HRX40" s="227"/>
      <c r="HRY40" s="227"/>
      <c r="HRZ40" s="227"/>
      <c r="HSA40" s="227"/>
      <c r="HSB40" s="227"/>
      <c r="HSC40" s="227"/>
      <c r="HSD40" s="227"/>
      <c r="HSE40" s="227"/>
      <c r="HSF40" s="227"/>
      <c r="HSG40" s="227"/>
      <c r="HSH40" s="227"/>
      <c r="HSI40" s="227"/>
      <c r="HSJ40" s="227"/>
      <c r="HSK40" s="227"/>
      <c r="HSL40" s="227"/>
      <c r="HSM40" s="227"/>
      <c r="HSN40" s="227"/>
      <c r="HSO40" s="227"/>
      <c r="HSP40" s="227"/>
      <c r="HSQ40" s="227"/>
      <c r="HSR40" s="227"/>
      <c r="HSS40" s="227"/>
      <c r="HST40" s="227"/>
      <c r="HSU40" s="227"/>
      <c r="HSV40" s="227"/>
      <c r="HSW40" s="227"/>
      <c r="HSX40" s="227"/>
      <c r="HSY40" s="227"/>
      <c r="HSZ40" s="227"/>
      <c r="HTA40" s="227"/>
      <c r="HTB40" s="227"/>
      <c r="HTC40" s="227"/>
      <c r="HTD40" s="227"/>
      <c r="HTE40" s="227"/>
      <c r="HTF40" s="227"/>
      <c r="HTG40" s="227"/>
      <c r="HTH40" s="227"/>
      <c r="HTI40" s="227"/>
      <c r="HTJ40" s="227"/>
      <c r="HTK40" s="227"/>
      <c r="HTL40" s="227"/>
      <c r="HTM40" s="227"/>
      <c r="HTN40" s="227"/>
      <c r="HTO40" s="227"/>
      <c r="HTP40" s="227"/>
      <c r="HTQ40" s="227"/>
      <c r="HTR40" s="227"/>
      <c r="HTS40" s="227"/>
      <c r="HTT40" s="227"/>
      <c r="HTU40" s="227"/>
      <c r="HTV40" s="227"/>
      <c r="HTW40" s="227"/>
      <c r="HTX40" s="227"/>
      <c r="HTY40" s="227"/>
      <c r="HTZ40" s="227"/>
      <c r="HUA40" s="227"/>
      <c r="HUB40" s="227"/>
      <c r="HUC40" s="227"/>
      <c r="HUD40" s="227"/>
      <c r="HUE40" s="227"/>
      <c r="HUF40" s="227"/>
      <c r="HUG40" s="227"/>
      <c r="HUH40" s="227"/>
      <c r="HUI40" s="227"/>
      <c r="HUJ40" s="227"/>
      <c r="HUK40" s="227"/>
      <c r="HUL40" s="227"/>
      <c r="HUM40" s="227"/>
      <c r="HUN40" s="227"/>
      <c r="HUO40" s="227"/>
      <c r="HUP40" s="227"/>
      <c r="HUQ40" s="227"/>
      <c r="HUR40" s="227"/>
      <c r="HUS40" s="227"/>
      <c r="HUT40" s="227"/>
      <c r="HUU40" s="227"/>
      <c r="HUV40" s="227"/>
      <c r="HUW40" s="227"/>
      <c r="HUX40" s="227"/>
      <c r="HUY40" s="227"/>
      <c r="HUZ40" s="227"/>
      <c r="HVA40" s="227"/>
      <c r="HVB40" s="227"/>
      <c r="HVC40" s="227"/>
      <c r="HVD40" s="227"/>
      <c r="HVE40" s="227"/>
      <c r="HVF40" s="227"/>
      <c r="HVG40" s="227"/>
      <c r="HVH40" s="227"/>
      <c r="HVI40" s="227"/>
      <c r="HVJ40" s="227"/>
      <c r="HVK40" s="227"/>
      <c r="HVL40" s="227"/>
      <c r="HVM40" s="227"/>
      <c r="HVN40" s="227"/>
      <c r="HVO40" s="227"/>
      <c r="HVP40" s="227"/>
      <c r="HVQ40" s="227"/>
      <c r="HVR40" s="227"/>
      <c r="HVS40" s="227"/>
      <c r="HVT40" s="227"/>
      <c r="HVU40" s="227"/>
      <c r="HVV40" s="227"/>
      <c r="HVW40" s="227"/>
      <c r="HVX40" s="227"/>
      <c r="HVY40" s="227"/>
      <c r="HVZ40" s="227"/>
      <c r="HWA40" s="227"/>
      <c r="HWB40" s="227"/>
      <c r="HWC40" s="227"/>
      <c r="HWD40" s="227"/>
      <c r="HWE40" s="227"/>
      <c r="HWF40" s="227"/>
      <c r="HWG40" s="227"/>
      <c r="HWH40" s="227"/>
      <c r="HWI40" s="227"/>
      <c r="HWJ40" s="227"/>
      <c r="HWK40" s="227"/>
      <c r="HWL40" s="227"/>
      <c r="HWM40" s="227"/>
      <c r="HWN40" s="227"/>
      <c r="HWO40" s="227"/>
      <c r="HWP40" s="227"/>
      <c r="HWQ40" s="227"/>
      <c r="HWR40" s="227"/>
      <c r="HWS40" s="227"/>
      <c r="HWT40" s="227"/>
      <c r="HWU40" s="227"/>
      <c r="HWV40" s="227"/>
      <c r="HWW40" s="227"/>
      <c r="HWX40" s="227"/>
      <c r="HWY40" s="227"/>
      <c r="HWZ40" s="227"/>
      <c r="HXA40" s="227"/>
      <c r="HXB40" s="227"/>
      <c r="HXC40" s="227"/>
      <c r="HXD40" s="227"/>
      <c r="HXE40" s="227"/>
      <c r="HXF40" s="227"/>
      <c r="HXG40" s="227"/>
      <c r="HXH40" s="227"/>
      <c r="HXI40" s="227"/>
      <c r="HXJ40" s="227"/>
      <c r="HXK40" s="227"/>
      <c r="HXL40" s="227"/>
      <c r="HXM40" s="227"/>
      <c r="HXN40" s="227"/>
      <c r="HXO40" s="227"/>
      <c r="HXP40" s="227"/>
      <c r="HXQ40" s="227"/>
      <c r="HXR40" s="227"/>
      <c r="HXS40" s="227"/>
      <c r="HXT40" s="227"/>
      <c r="HXU40" s="227"/>
      <c r="HXV40" s="227"/>
      <c r="HXW40" s="227"/>
      <c r="HXX40" s="227"/>
      <c r="HXY40" s="227"/>
      <c r="HXZ40" s="227"/>
      <c r="HYA40" s="227"/>
      <c r="HYB40" s="227"/>
      <c r="HYC40" s="227"/>
      <c r="HYD40" s="227"/>
      <c r="HYE40" s="227"/>
      <c r="HYF40" s="227"/>
      <c r="HYG40" s="227"/>
      <c r="HYH40" s="227"/>
      <c r="HYI40" s="227"/>
      <c r="HYJ40" s="227"/>
      <c r="HYK40" s="227"/>
      <c r="HYL40" s="227"/>
      <c r="HYM40" s="227"/>
      <c r="HYN40" s="227"/>
      <c r="HYO40" s="227"/>
      <c r="HYP40" s="227"/>
      <c r="HYQ40" s="227"/>
      <c r="HYR40" s="227"/>
      <c r="HYS40" s="227"/>
      <c r="HYT40" s="227"/>
      <c r="HYU40" s="227"/>
      <c r="HYV40" s="227"/>
      <c r="HYW40" s="227"/>
      <c r="HYX40" s="227"/>
      <c r="HYY40" s="227"/>
      <c r="HYZ40" s="227"/>
      <c r="HZA40" s="227"/>
      <c r="HZB40" s="227"/>
      <c r="HZC40" s="227"/>
      <c r="HZD40" s="227"/>
      <c r="HZE40" s="227"/>
      <c r="HZF40" s="227"/>
      <c r="HZG40" s="227"/>
      <c r="HZH40" s="227"/>
      <c r="HZI40" s="227"/>
      <c r="HZJ40" s="227"/>
      <c r="HZK40" s="227"/>
      <c r="HZL40" s="227"/>
      <c r="HZM40" s="227"/>
      <c r="HZN40" s="227"/>
      <c r="HZO40" s="227"/>
      <c r="HZP40" s="227"/>
      <c r="HZQ40" s="227"/>
      <c r="HZR40" s="227"/>
      <c r="HZS40" s="227"/>
      <c r="HZT40" s="227"/>
      <c r="HZU40" s="227"/>
      <c r="HZV40" s="227"/>
      <c r="HZW40" s="227"/>
      <c r="HZX40" s="227"/>
      <c r="HZY40" s="227"/>
      <c r="HZZ40" s="227"/>
      <c r="IAA40" s="227"/>
      <c r="IAB40" s="227"/>
      <c r="IAC40" s="227"/>
      <c r="IAD40" s="227"/>
      <c r="IAE40" s="227"/>
      <c r="IAF40" s="227"/>
      <c r="IAG40" s="227"/>
      <c r="IAH40" s="227"/>
      <c r="IAI40" s="227"/>
      <c r="IAJ40" s="227"/>
      <c r="IAK40" s="227"/>
      <c r="IAL40" s="227"/>
      <c r="IAM40" s="227"/>
      <c r="IAN40" s="227"/>
      <c r="IAO40" s="227"/>
      <c r="IAP40" s="227"/>
      <c r="IAQ40" s="227"/>
      <c r="IAR40" s="227"/>
      <c r="IAS40" s="227"/>
      <c r="IAT40" s="227"/>
      <c r="IAU40" s="227"/>
      <c r="IAV40" s="227"/>
      <c r="IAW40" s="227"/>
      <c r="IAX40" s="227"/>
      <c r="IAY40" s="227"/>
      <c r="IAZ40" s="227"/>
      <c r="IBA40" s="227"/>
      <c r="IBB40" s="227"/>
      <c r="IBC40" s="227"/>
      <c r="IBD40" s="227"/>
      <c r="IBE40" s="227"/>
      <c r="IBF40" s="227"/>
      <c r="IBG40" s="227"/>
      <c r="IBH40" s="227"/>
      <c r="IBI40" s="227"/>
      <c r="IBJ40" s="227"/>
      <c r="IBK40" s="227"/>
      <c r="IBL40" s="227"/>
      <c r="IBM40" s="227"/>
      <c r="IBN40" s="227"/>
      <c r="IBO40" s="227"/>
      <c r="IBP40" s="227"/>
      <c r="IBQ40" s="227"/>
      <c r="IBR40" s="227"/>
      <c r="IBS40" s="227"/>
      <c r="IBT40" s="227"/>
      <c r="IBU40" s="227"/>
      <c r="IBV40" s="227"/>
      <c r="IBW40" s="227"/>
      <c r="IBX40" s="227"/>
      <c r="IBY40" s="227"/>
      <c r="IBZ40" s="227"/>
      <c r="ICA40" s="227"/>
      <c r="ICB40" s="227"/>
      <c r="ICC40" s="227"/>
      <c r="ICD40" s="227"/>
      <c r="ICE40" s="227"/>
      <c r="ICF40" s="227"/>
      <c r="ICG40" s="227"/>
      <c r="ICH40" s="227"/>
      <c r="ICI40" s="227"/>
      <c r="ICJ40" s="227"/>
      <c r="ICK40" s="227"/>
      <c r="ICL40" s="227"/>
      <c r="ICM40" s="227"/>
      <c r="ICN40" s="227"/>
      <c r="ICO40" s="227"/>
      <c r="ICP40" s="227"/>
      <c r="ICQ40" s="227"/>
      <c r="ICR40" s="227"/>
      <c r="ICS40" s="227"/>
      <c r="ICT40" s="227"/>
      <c r="ICU40" s="227"/>
      <c r="ICV40" s="227"/>
      <c r="ICW40" s="227"/>
      <c r="ICX40" s="227"/>
      <c r="ICY40" s="227"/>
      <c r="ICZ40" s="227"/>
      <c r="IDA40" s="227"/>
      <c r="IDB40" s="227"/>
      <c r="IDC40" s="227"/>
      <c r="IDD40" s="227"/>
      <c r="IDE40" s="227"/>
      <c r="IDF40" s="227"/>
      <c r="IDG40" s="227"/>
      <c r="IDH40" s="227"/>
      <c r="IDI40" s="227"/>
      <c r="IDJ40" s="227"/>
      <c r="IDK40" s="227"/>
      <c r="IDL40" s="227"/>
      <c r="IDM40" s="227"/>
      <c r="IDN40" s="227"/>
      <c r="IDO40" s="227"/>
      <c r="IDP40" s="227"/>
      <c r="IDQ40" s="227"/>
      <c r="IDR40" s="227"/>
      <c r="IDS40" s="227"/>
      <c r="IDT40" s="227"/>
      <c r="IDU40" s="227"/>
      <c r="IDV40" s="227"/>
      <c r="IDW40" s="227"/>
      <c r="IDX40" s="227"/>
      <c r="IDY40" s="227"/>
      <c r="IDZ40" s="227"/>
      <c r="IEA40" s="227"/>
      <c r="IEB40" s="227"/>
      <c r="IEC40" s="227"/>
      <c r="IED40" s="227"/>
      <c r="IEE40" s="227"/>
      <c r="IEF40" s="227"/>
      <c r="IEG40" s="227"/>
      <c r="IEH40" s="227"/>
      <c r="IEI40" s="227"/>
      <c r="IEJ40" s="227"/>
      <c r="IEK40" s="227"/>
      <c r="IEL40" s="227"/>
      <c r="IEM40" s="227"/>
      <c r="IEN40" s="227"/>
      <c r="IEO40" s="227"/>
      <c r="IEP40" s="227"/>
      <c r="IEQ40" s="227"/>
      <c r="IER40" s="227"/>
      <c r="IES40" s="227"/>
      <c r="IET40" s="227"/>
      <c r="IEU40" s="227"/>
      <c r="IEV40" s="227"/>
      <c r="IEW40" s="227"/>
      <c r="IEX40" s="227"/>
      <c r="IEY40" s="227"/>
      <c r="IEZ40" s="227"/>
      <c r="IFA40" s="227"/>
      <c r="IFB40" s="227"/>
      <c r="IFC40" s="227"/>
      <c r="IFD40" s="227"/>
      <c r="IFE40" s="227"/>
      <c r="IFF40" s="227"/>
      <c r="IFG40" s="227"/>
      <c r="IFH40" s="227"/>
      <c r="IFI40" s="227"/>
      <c r="IFJ40" s="227"/>
      <c r="IFK40" s="227"/>
      <c r="IFL40" s="227"/>
      <c r="IFM40" s="227"/>
      <c r="IFN40" s="227"/>
      <c r="IFO40" s="227"/>
      <c r="IFP40" s="227"/>
      <c r="IFQ40" s="227"/>
      <c r="IFR40" s="227"/>
      <c r="IFS40" s="227"/>
      <c r="IFT40" s="227"/>
      <c r="IFU40" s="227"/>
      <c r="IFV40" s="227"/>
      <c r="IFW40" s="227"/>
      <c r="IFX40" s="227"/>
      <c r="IFY40" s="227"/>
      <c r="IFZ40" s="227"/>
      <c r="IGA40" s="227"/>
      <c r="IGB40" s="227"/>
      <c r="IGC40" s="227"/>
      <c r="IGD40" s="227"/>
      <c r="IGE40" s="227"/>
      <c r="IGF40" s="227"/>
      <c r="IGG40" s="227"/>
      <c r="IGH40" s="227"/>
      <c r="IGI40" s="227"/>
      <c r="IGJ40" s="227"/>
      <c r="IGK40" s="227"/>
      <c r="IGL40" s="227"/>
      <c r="IGM40" s="227"/>
      <c r="IGN40" s="227"/>
      <c r="IGO40" s="227"/>
      <c r="IGP40" s="227"/>
      <c r="IGQ40" s="227"/>
      <c r="IGR40" s="227"/>
      <c r="IGS40" s="227"/>
      <c r="IGT40" s="227"/>
      <c r="IGU40" s="227"/>
      <c r="IGV40" s="227"/>
      <c r="IGW40" s="227"/>
      <c r="IGX40" s="227"/>
      <c r="IGY40" s="227"/>
      <c r="IGZ40" s="227"/>
      <c r="IHA40" s="227"/>
      <c r="IHB40" s="227"/>
      <c r="IHC40" s="227"/>
      <c r="IHD40" s="227"/>
      <c r="IHE40" s="227"/>
      <c r="IHF40" s="227"/>
      <c r="IHG40" s="227"/>
      <c r="IHH40" s="227"/>
      <c r="IHI40" s="227"/>
      <c r="IHJ40" s="227"/>
      <c r="IHK40" s="227"/>
      <c r="IHL40" s="227"/>
      <c r="IHM40" s="227"/>
      <c r="IHN40" s="227"/>
      <c r="IHO40" s="227"/>
      <c r="IHP40" s="227"/>
      <c r="IHQ40" s="227"/>
      <c r="IHR40" s="227"/>
      <c r="IHS40" s="227"/>
      <c r="IHT40" s="227"/>
      <c r="IHU40" s="227"/>
      <c r="IHV40" s="227"/>
      <c r="IHW40" s="227"/>
      <c r="IHX40" s="227"/>
      <c r="IHY40" s="227"/>
      <c r="IHZ40" s="227"/>
      <c r="IIA40" s="227"/>
      <c r="IIB40" s="227"/>
      <c r="IIC40" s="227"/>
      <c r="IID40" s="227"/>
      <c r="IIE40" s="227"/>
      <c r="IIF40" s="227"/>
      <c r="IIG40" s="227"/>
      <c r="IIH40" s="227"/>
      <c r="III40" s="227"/>
      <c r="IIJ40" s="227"/>
      <c r="IIK40" s="227"/>
      <c r="IIL40" s="227"/>
      <c r="IIM40" s="227"/>
      <c r="IIN40" s="227"/>
      <c r="IIO40" s="227"/>
      <c r="IIP40" s="227"/>
      <c r="IIQ40" s="227"/>
      <c r="IIR40" s="227"/>
      <c r="IIS40" s="227"/>
      <c r="IIT40" s="227"/>
      <c r="IIU40" s="227"/>
      <c r="IIV40" s="227"/>
      <c r="IIW40" s="227"/>
      <c r="IIX40" s="227"/>
      <c r="IIY40" s="227"/>
      <c r="IIZ40" s="227"/>
      <c r="IJA40" s="227"/>
      <c r="IJB40" s="227"/>
      <c r="IJC40" s="227"/>
      <c r="IJD40" s="227"/>
      <c r="IJE40" s="227"/>
      <c r="IJF40" s="227"/>
      <c r="IJG40" s="227"/>
      <c r="IJH40" s="227"/>
      <c r="IJI40" s="227"/>
      <c r="IJJ40" s="227"/>
      <c r="IJK40" s="227"/>
      <c r="IJL40" s="227"/>
      <c r="IJM40" s="227"/>
      <c r="IJN40" s="227"/>
      <c r="IJO40" s="227"/>
      <c r="IJP40" s="227"/>
      <c r="IJQ40" s="227"/>
      <c r="IJR40" s="227"/>
      <c r="IJS40" s="227"/>
      <c r="IJT40" s="227"/>
      <c r="IJU40" s="227"/>
      <c r="IJV40" s="227"/>
      <c r="IJW40" s="227"/>
      <c r="IJX40" s="227"/>
      <c r="IJY40" s="227"/>
      <c r="IJZ40" s="227"/>
      <c r="IKA40" s="227"/>
      <c r="IKB40" s="227"/>
      <c r="IKC40" s="227"/>
      <c r="IKD40" s="227"/>
      <c r="IKE40" s="227"/>
      <c r="IKF40" s="227"/>
      <c r="IKG40" s="227"/>
      <c r="IKH40" s="227"/>
      <c r="IKI40" s="227"/>
      <c r="IKJ40" s="227"/>
      <c r="IKK40" s="227"/>
      <c r="IKL40" s="227"/>
      <c r="IKM40" s="227"/>
      <c r="IKN40" s="227"/>
      <c r="IKO40" s="227"/>
      <c r="IKP40" s="227"/>
      <c r="IKQ40" s="227"/>
      <c r="IKR40" s="227"/>
      <c r="IKS40" s="227"/>
      <c r="IKT40" s="227"/>
      <c r="IKU40" s="227"/>
      <c r="IKV40" s="227"/>
      <c r="IKW40" s="227"/>
      <c r="IKX40" s="227"/>
      <c r="IKY40" s="227"/>
      <c r="IKZ40" s="227"/>
      <c r="ILA40" s="227"/>
      <c r="ILB40" s="227"/>
      <c r="ILC40" s="227"/>
      <c r="ILD40" s="227"/>
      <c r="ILE40" s="227"/>
      <c r="ILF40" s="227"/>
      <c r="ILG40" s="227"/>
      <c r="ILH40" s="227"/>
      <c r="ILI40" s="227"/>
      <c r="ILJ40" s="227"/>
      <c r="ILK40" s="227"/>
      <c r="ILL40" s="227"/>
      <c r="ILM40" s="227"/>
      <c r="ILN40" s="227"/>
      <c r="ILO40" s="227"/>
      <c r="ILP40" s="227"/>
      <c r="ILQ40" s="227"/>
      <c r="ILR40" s="227"/>
      <c r="ILS40" s="227"/>
      <c r="ILT40" s="227"/>
      <c r="ILU40" s="227"/>
      <c r="ILV40" s="227"/>
      <c r="ILW40" s="227"/>
      <c r="ILX40" s="227"/>
      <c r="ILY40" s="227"/>
      <c r="ILZ40" s="227"/>
      <c r="IMA40" s="227"/>
      <c r="IMB40" s="227"/>
      <c r="IMC40" s="227"/>
      <c r="IMD40" s="227"/>
      <c r="IME40" s="227"/>
      <c r="IMF40" s="227"/>
      <c r="IMG40" s="227"/>
      <c r="IMH40" s="227"/>
      <c r="IMI40" s="227"/>
      <c r="IMJ40" s="227"/>
      <c r="IMK40" s="227"/>
      <c r="IML40" s="227"/>
      <c r="IMM40" s="227"/>
      <c r="IMN40" s="227"/>
      <c r="IMO40" s="227"/>
      <c r="IMP40" s="227"/>
      <c r="IMQ40" s="227"/>
      <c r="IMR40" s="227"/>
      <c r="IMS40" s="227"/>
      <c r="IMT40" s="227"/>
      <c r="IMU40" s="227"/>
      <c r="IMV40" s="227"/>
      <c r="IMW40" s="227"/>
      <c r="IMX40" s="227"/>
      <c r="IMY40" s="227"/>
      <c r="IMZ40" s="227"/>
      <c r="INA40" s="227"/>
      <c r="INB40" s="227"/>
      <c r="INC40" s="227"/>
      <c r="IND40" s="227"/>
      <c r="INE40" s="227"/>
      <c r="INF40" s="227"/>
      <c r="ING40" s="227"/>
      <c r="INH40" s="227"/>
      <c r="INI40" s="227"/>
      <c r="INJ40" s="227"/>
      <c r="INK40" s="227"/>
      <c r="INL40" s="227"/>
      <c r="INM40" s="227"/>
      <c r="INN40" s="227"/>
      <c r="INO40" s="227"/>
      <c r="INP40" s="227"/>
      <c r="INQ40" s="227"/>
      <c r="INR40" s="227"/>
      <c r="INS40" s="227"/>
      <c r="INT40" s="227"/>
      <c r="INU40" s="227"/>
      <c r="INV40" s="227"/>
      <c r="INW40" s="227"/>
      <c r="INX40" s="227"/>
      <c r="INY40" s="227"/>
      <c r="INZ40" s="227"/>
      <c r="IOA40" s="227"/>
      <c r="IOB40" s="227"/>
      <c r="IOC40" s="227"/>
      <c r="IOD40" s="227"/>
      <c r="IOE40" s="227"/>
      <c r="IOF40" s="227"/>
      <c r="IOG40" s="227"/>
      <c r="IOH40" s="227"/>
      <c r="IOI40" s="227"/>
      <c r="IOJ40" s="227"/>
      <c r="IOK40" s="227"/>
      <c r="IOL40" s="227"/>
      <c r="IOM40" s="227"/>
      <c r="ION40" s="227"/>
      <c r="IOO40" s="227"/>
      <c r="IOP40" s="227"/>
      <c r="IOQ40" s="227"/>
      <c r="IOR40" s="227"/>
      <c r="IOS40" s="227"/>
      <c r="IOT40" s="227"/>
      <c r="IOU40" s="227"/>
      <c r="IOV40" s="227"/>
      <c r="IOW40" s="227"/>
      <c r="IOX40" s="227"/>
      <c r="IOY40" s="227"/>
      <c r="IOZ40" s="227"/>
      <c r="IPA40" s="227"/>
      <c r="IPB40" s="227"/>
      <c r="IPC40" s="227"/>
      <c r="IPD40" s="227"/>
      <c r="IPE40" s="227"/>
      <c r="IPF40" s="227"/>
      <c r="IPG40" s="227"/>
      <c r="IPH40" s="227"/>
      <c r="IPI40" s="227"/>
      <c r="IPJ40" s="227"/>
      <c r="IPK40" s="227"/>
      <c r="IPL40" s="227"/>
      <c r="IPM40" s="227"/>
      <c r="IPN40" s="227"/>
      <c r="IPO40" s="227"/>
      <c r="IPP40" s="227"/>
      <c r="IPQ40" s="227"/>
      <c r="IPR40" s="227"/>
      <c r="IPS40" s="227"/>
      <c r="IPT40" s="227"/>
      <c r="IPU40" s="227"/>
      <c r="IPV40" s="227"/>
      <c r="IPW40" s="227"/>
      <c r="IPX40" s="227"/>
      <c r="IPY40" s="227"/>
      <c r="IPZ40" s="227"/>
      <c r="IQA40" s="227"/>
      <c r="IQB40" s="227"/>
      <c r="IQC40" s="227"/>
      <c r="IQD40" s="227"/>
      <c r="IQE40" s="227"/>
      <c r="IQF40" s="227"/>
      <c r="IQG40" s="227"/>
      <c r="IQH40" s="227"/>
      <c r="IQI40" s="227"/>
      <c r="IQJ40" s="227"/>
      <c r="IQK40" s="227"/>
      <c r="IQL40" s="227"/>
      <c r="IQM40" s="227"/>
      <c r="IQN40" s="227"/>
      <c r="IQO40" s="227"/>
      <c r="IQP40" s="227"/>
      <c r="IQQ40" s="227"/>
      <c r="IQR40" s="227"/>
      <c r="IQS40" s="227"/>
      <c r="IQT40" s="227"/>
      <c r="IQU40" s="227"/>
      <c r="IQV40" s="227"/>
      <c r="IQW40" s="227"/>
      <c r="IQX40" s="227"/>
      <c r="IQY40" s="227"/>
      <c r="IQZ40" s="227"/>
      <c r="IRA40" s="227"/>
      <c r="IRB40" s="227"/>
      <c r="IRC40" s="227"/>
      <c r="IRD40" s="227"/>
      <c r="IRE40" s="227"/>
      <c r="IRF40" s="227"/>
      <c r="IRG40" s="227"/>
      <c r="IRH40" s="227"/>
      <c r="IRI40" s="227"/>
      <c r="IRJ40" s="227"/>
      <c r="IRK40" s="227"/>
      <c r="IRL40" s="227"/>
      <c r="IRM40" s="227"/>
      <c r="IRN40" s="227"/>
      <c r="IRO40" s="227"/>
      <c r="IRP40" s="227"/>
      <c r="IRQ40" s="227"/>
      <c r="IRR40" s="227"/>
      <c r="IRS40" s="227"/>
      <c r="IRT40" s="227"/>
      <c r="IRU40" s="227"/>
      <c r="IRV40" s="227"/>
      <c r="IRW40" s="227"/>
      <c r="IRX40" s="227"/>
      <c r="IRY40" s="227"/>
      <c r="IRZ40" s="227"/>
      <c r="ISA40" s="227"/>
      <c r="ISB40" s="227"/>
      <c r="ISC40" s="227"/>
      <c r="ISD40" s="227"/>
      <c r="ISE40" s="227"/>
      <c r="ISF40" s="227"/>
      <c r="ISG40" s="227"/>
      <c r="ISH40" s="227"/>
      <c r="ISI40" s="227"/>
      <c r="ISJ40" s="227"/>
      <c r="ISK40" s="227"/>
      <c r="ISL40" s="227"/>
      <c r="ISM40" s="227"/>
      <c r="ISN40" s="227"/>
      <c r="ISO40" s="227"/>
      <c r="ISP40" s="227"/>
      <c r="ISQ40" s="227"/>
      <c r="ISR40" s="227"/>
      <c r="ISS40" s="227"/>
      <c r="IST40" s="227"/>
      <c r="ISU40" s="227"/>
      <c r="ISV40" s="227"/>
      <c r="ISW40" s="227"/>
      <c r="ISX40" s="227"/>
      <c r="ISY40" s="227"/>
      <c r="ISZ40" s="227"/>
      <c r="ITA40" s="227"/>
      <c r="ITB40" s="227"/>
      <c r="ITC40" s="227"/>
      <c r="ITD40" s="227"/>
      <c r="ITE40" s="227"/>
      <c r="ITF40" s="227"/>
      <c r="ITG40" s="227"/>
      <c r="ITH40" s="227"/>
      <c r="ITI40" s="227"/>
      <c r="ITJ40" s="227"/>
      <c r="ITK40" s="227"/>
      <c r="ITL40" s="227"/>
      <c r="ITM40" s="227"/>
      <c r="ITN40" s="227"/>
      <c r="ITO40" s="227"/>
      <c r="ITP40" s="227"/>
      <c r="ITQ40" s="227"/>
      <c r="ITR40" s="227"/>
      <c r="ITS40" s="227"/>
      <c r="ITT40" s="227"/>
      <c r="ITU40" s="227"/>
      <c r="ITV40" s="227"/>
      <c r="ITW40" s="227"/>
      <c r="ITX40" s="227"/>
      <c r="ITY40" s="227"/>
      <c r="ITZ40" s="227"/>
      <c r="IUA40" s="227"/>
      <c r="IUB40" s="227"/>
      <c r="IUC40" s="227"/>
      <c r="IUD40" s="227"/>
      <c r="IUE40" s="227"/>
      <c r="IUF40" s="227"/>
      <c r="IUG40" s="227"/>
      <c r="IUH40" s="227"/>
      <c r="IUI40" s="227"/>
      <c r="IUJ40" s="227"/>
      <c r="IUK40" s="227"/>
      <c r="IUL40" s="227"/>
      <c r="IUM40" s="227"/>
      <c r="IUN40" s="227"/>
      <c r="IUO40" s="227"/>
      <c r="IUP40" s="227"/>
      <c r="IUQ40" s="227"/>
      <c r="IUR40" s="227"/>
      <c r="IUS40" s="227"/>
      <c r="IUT40" s="227"/>
      <c r="IUU40" s="227"/>
      <c r="IUV40" s="227"/>
      <c r="IUW40" s="227"/>
      <c r="IUX40" s="227"/>
      <c r="IUY40" s="227"/>
      <c r="IUZ40" s="227"/>
      <c r="IVA40" s="227"/>
      <c r="IVB40" s="227"/>
      <c r="IVC40" s="227"/>
      <c r="IVD40" s="227"/>
      <c r="IVE40" s="227"/>
      <c r="IVF40" s="227"/>
      <c r="IVG40" s="227"/>
      <c r="IVH40" s="227"/>
      <c r="IVI40" s="227"/>
      <c r="IVJ40" s="227"/>
      <c r="IVK40" s="227"/>
      <c r="IVL40" s="227"/>
      <c r="IVM40" s="227"/>
      <c r="IVN40" s="227"/>
      <c r="IVO40" s="227"/>
      <c r="IVP40" s="227"/>
      <c r="IVQ40" s="227"/>
      <c r="IVR40" s="227"/>
      <c r="IVS40" s="227"/>
      <c r="IVT40" s="227"/>
      <c r="IVU40" s="227"/>
      <c r="IVV40" s="227"/>
      <c r="IVW40" s="227"/>
      <c r="IVX40" s="227"/>
      <c r="IVY40" s="227"/>
      <c r="IVZ40" s="227"/>
      <c r="IWA40" s="227"/>
      <c r="IWB40" s="227"/>
      <c r="IWC40" s="227"/>
      <c r="IWD40" s="227"/>
      <c r="IWE40" s="227"/>
      <c r="IWF40" s="227"/>
      <c r="IWG40" s="227"/>
      <c r="IWH40" s="227"/>
      <c r="IWI40" s="227"/>
      <c r="IWJ40" s="227"/>
      <c r="IWK40" s="227"/>
      <c r="IWL40" s="227"/>
      <c r="IWM40" s="227"/>
      <c r="IWN40" s="227"/>
      <c r="IWO40" s="227"/>
      <c r="IWP40" s="227"/>
      <c r="IWQ40" s="227"/>
      <c r="IWR40" s="227"/>
      <c r="IWS40" s="227"/>
      <c r="IWT40" s="227"/>
      <c r="IWU40" s="227"/>
      <c r="IWV40" s="227"/>
      <c r="IWW40" s="227"/>
      <c r="IWX40" s="227"/>
      <c r="IWY40" s="227"/>
      <c r="IWZ40" s="227"/>
      <c r="IXA40" s="227"/>
      <c r="IXB40" s="227"/>
      <c r="IXC40" s="227"/>
      <c r="IXD40" s="227"/>
      <c r="IXE40" s="227"/>
      <c r="IXF40" s="227"/>
      <c r="IXG40" s="227"/>
      <c r="IXH40" s="227"/>
      <c r="IXI40" s="227"/>
      <c r="IXJ40" s="227"/>
      <c r="IXK40" s="227"/>
      <c r="IXL40" s="227"/>
      <c r="IXM40" s="227"/>
      <c r="IXN40" s="227"/>
      <c r="IXO40" s="227"/>
      <c r="IXP40" s="227"/>
      <c r="IXQ40" s="227"/>
      <c r="IXR40" s="227"/>
      <c r="IXS40" s="227"/>
      <c r="IXT40" s="227"/>
      <c r="IXU40" s="227"/>
      <c r="IXV40" s="227"/>
      <c r="IXW40" s="227"/>
      <c r="IXX40" s="227"/>
      <c r="IXY40" s="227"/>
      <c r="IXZ40" s="227"/>
      <c r="IYA40" s="227"/>
      <c r="IYB40" s="227"/>
      <c r="IYC40" s="227"/>
      <c r="IYD40" s="227"/>
      <c r="IYE40" s="227"/>
      <c r="IYF40" s="227"/>
      <c r="IYG40" s="227"/>
      <c r="IYH40" s="227"/>
      <c r="IYI40" s="227"/>
      <c r="IYJ40" s="227"/>
      <c r="IYK40" s="227"/>
      <c r="IYL40" s="227"/>
      <c r="IYM40" s="227"/>
      <c r="IYN40" s="227"/>
      <c r="IYO40" s="227"/>
      <c r="IYP40" s="227"/>
      <c r="IYQ40" s="227"/>
      <c r="IYR40" s="227"/>
      <c r="IYS40" s="227"/>
      <c r="IYT40" s="227"/>
      <c r="IYU40" s="227"/>
      <c r="IYV40" s="227"/>
      <c r="IYW40" s="227"/>
      <c r="IYX40" s="227"/>
      <c r="IYY40" s="227"/>
      <c r="IYZ40" s="227"/>
      <c r="IZA40" s="227"/>
      <c r="IZB40" s="227"/>
      <c r="IZC40" s="227"/>
      <c r="IZD40" s="227"/>
      <c r="IZE40" s="227"/>
      <c r="IZF40" s="227"/>
      <c r="IZG40" s="227"/>
      <c r="IZH40" s="227"/>
      <c r="IZI40" s="227"/>
      <c r="IZJ40" s="227"/>
      <c r="IZK40" s="227"/>
      <c r="IZL40" s="227"/>
      <c r="IZM40" s="227"/>
      <c r="IZN40" s="227"/>
      <c r="IZO40" s="227"/>
      <c r="IZP40" s="227"/>
      <c r="IZQ40" s="227"/>
      <c r="IZR40" s="227"/>
      <c r="IZS40" s="227"/>
      <c r="IZT40" s="227"/>
      <c r="IZU40" s="227"/>
      <c r="IZV40" s="227"/>
      <c r="IZW40" s="227"/>
      <c r="IZX40" s="227"/>
      <c r="IZY40" s="227"/>
      <c r="IZZ40" s="227"/>
      <c r="JAA40" s="227"/>
      <c r="JAB40" s="227"/>
      <c r="JAC40" s="227"/>
      <c r="JAD40" s="227"/>
      <c r="JAE40" s="227"/>
      <c r="JAF40" s="227"/>
      <c r="JAG40" s="227"/>
      <c r="JAH40" s="227"/>
      <c r="JAI40" s="227"/>
      <c r="JAJ40" s="227"/>
      <c r="JAK40" s="227"/>
      <c r="JAL40" s="227"/>
      <c r="JAM40" s="227"/>
      <c r="JAN40" s="227"/>
      <c r="JAO40" s="227"/>
      <c r="JAP40" s="227"/>
      <c r="JAQ40" s="227"/>
      <c r="JAR40" s="227"/>
      <c r="JAS40" s="227"/>
      <c r="JAT40" s="227"/>
      <c r="JAU40" s="227"/>
      <c r="JAV40" s="227"/>
      <c r="JAW40" s="227"/>
      <c r="JAX40" s="227"/>
      <c r="JAY40" s="227"/>
      <c r="JAZ40" s="227"/>
      <c r="JBA40" s="227"/>
      <c r="JBB40" s="227"/>
      <c r="JBC40" s="227"/>
      <c r="JBD40" s="227"/>
      <c r="JBE40" s="227"/>
      <c r="JBF40" s="227"/>
      <c r="JBG40" s="227"/>
      <c r="JBH40" s="227"/>
      <c r="JBI40" s="227"/>
      <c r="JBJ40" s="227"/>
      <c r="JBK40" s="227"/>
      <c r="JBL40" s="227"/>
      <c r="JBM40" s="227"/>
      <c r="JBN40" s="227"/>
      <c r="JBO40" s="227"/>
      <c r="JBP40" s="227"/>
      <c r="JBQ40" s="227"/>
      <c r="JBR40" s="227"/>
      <c r="JBS40" s="227"/>
      <c r="JBT40" s="227"/>
      <c r="JBU40" s="227"/>
      <c r="JBV40" s="227"/>
      <c r="JBW40" s="227"/>
      <c r="JBX40" s="227"/>
      <c r="JBY40" s="227"/>
      <c r="JBZ40" s="227"/>
      <c r="JCA40" s="227"/>
      <c r="JCB40" s="227"/>
      <c r="JCC40" s="227"/>
      <c r="JCD40" s="227"/>
      <c r="JCE40" s="227"/>
      <c r="JCF40" s="227"/>
      <c r="JCG40" s="227"/>
      <c r="JCH40" s="227"/>
      <c r="JCI40" s="227"/>
      <c r="JCJ40" s="227"/>
      <c r="JCK40" s="227"/>
      <c r="JCL40" s="227"/>
      <c r="JCM40" s="227"/>
      <c r="JCN40" s="227"/>
      <c r="JCO40" s="227"/>
      <c r="JCP40" s="227"/>
      <c r="JCQ40" s="227"/>
      <c r="JCR40" s="227"/>
      <c r="JCS40" s="227"/>
      <c r="JCT40" s="227"/>
      <c r="JCU40" s="227"/>
      <c r="JCV40" s="227"/>
      <c r="JCW40" s="227"/>
      <c r="JCX40" s="227"/>
      <c r="JCY40" s="227"/>
      <c r="JCZ40" s="227"/>
      <c r="JDA40" s="227"/>
      <c r="JDB40" s="227"/>
      <c r="JDC40" s="227"/>
      <c r="JDD40" s="227"/>
      <c r="JDE40" s="227"/>
      <c r="JDF40" s="227"/>
      <c r="JDG40" s="227"/>
      <c r="JDH40" s="227"/>
      <c r="JDI40" s="227"/>
      <c r="JDJ40" s="227"/>
      <c r="JDK40" s="227"/>
      <c r="JDL40" s="227"/>
      <c r="JDM40" s="227"/>
      <c r="JDN40" s="227"/>
      <c r="JDO40" s="227"/>
      <c r="JDP40" s="227"/>
      <c r="JDQ40" s="227"/>
      <c r="JDR40" s="227"/>
      <c r="JDS40" s="227"/>
      <c r="JDT40" s="227"/>
      <c r="JDU40" s="227"/>
      <c r="JDV40" s="227"/>
      <c r="JDW40" s="227"/>
      <c r="JDX40" s="227"/>
      <c r="JDY40" s="227"/>
      <c r="JDZ40" s="227"/>
      <c r="JEA40" s="227"/>
      <c r="JEB40" s="227"/>
      <c r="JEC40" s="227"/>
      <c r="JED40" s="227"/>
      <c r="JEE40" s="227"/>
      <c r="JEF40" s="227"/>
      <c r="JEG40" s="227"/>
      <c r="JEH40" s="227"/>
      <c r="JEI40" s="227"/>
      <c r="JEJ40" s="227"/>
      <c r="JEK40" s="227"/>
      <c r="JEL40" s="227"/>
      <c r="JEM40" s="227"/>
      <c r="JEN40" s="227"/>
      <c r="JEO40" s="227"/>
      <c r="JEP40" s="227"/>
      <c r="JEQ40" s="227"/>
      <c r="JER40" s="227"/>
      <c r="JES40" s="227"/>
      <c r="JET40" s="227"/>
      <c r="JEU40" s="227"/>
      <c r="JEV40" s="227"/>
      <c r="JEW40" s="227"/>
      <c r="JEX40" s="227"/>
      <c r="JEY40" s="227"/>
      <c r="JEZ40" s="227"/>
      <c r="JFA40" s="227"/>
      <c r="JFB40" s="227"/>
      <c r="JFC40" s="227"/>
      <c r="JFD40" s="227"/>
      <c r="JFE40" s="227"/>
      <c r="JFF40" s="227"/>
      <c r="JFG40" s="227"/>
      <c r="JFH40" s="227"/>
      <c r="JFI40" s="227"/>
      <c r="JFJ40" s="227"/>
      <c r="JFK40" s="227"/>
      <c r="JFL40" s="227"/>
      <c r="JFM40" s="227"/>
      <c r="JFN40" s="227"/>
      <c r="JFO40" s="227"/>
      <c r="JFP40" s="227"/>
      <c r="JFQ40" s="227"/>
      <c r="JFR40" s="227"/>
      <c r="JFS40" s="227"/>
      <c r="JFT40" s="227"/>
      <c r="JFU40" s="227"/>
      <c r="JFV40" s="227"/>
      <c r="JFW40" s="227"/>
      <c r="JFX40" s="227"/>
      <c r="JFY40" s="227"/>
      <c r="JFZ40" s="227"/>
      <c r="JGA40" s="227"/>
      <c r="JGB40" s="227"/>
      <c r="JGC40" s="227"/>
      <c r="JGD40" s="227"/>
      <c r="JGE40" s="227"/>
      <c r="JGF40" s="227"/>
      <c r="JGG40" s="227"/>
      <c r="JGH40" s="227"/>
      <c r="JGI40" s="227"/>
      <c r="JGJ40" s="227"/>
      <c r="JGK40" s="227"/>
      <c r="JGL40" s="227"/>
      <c r="JGM40" s="227"/>
      <c r="JGN40" s="227"/>
      <c r="JGO40" s="227"/>
      <c r="JGP40" s="227"/>
      <c r="JGQ40" s="227"/>
      <c r="JGR40" s="227"/>
      <c r="JGS40" s="227"/>
      <c r="JGT40" s="227"/>
      <c r="JGU40" s="227"/>
      <c r="JGV40" s="227"/>
      <c r="JGW40" s="227"/>
      <c r="JGX40" s="227"/>
      <c r="JGY40" s="227"/>
      <c r="JGZ40" s="227"/>
      <c r="JHA40" s="227"/>
      <c r="JHB40" s="227"/>
      <c r="JHC40" s="227"/>
      <c r="JHD40" s="227"/>
      <c r="JHE40" s="227"/>
      <c r="JHF40" s="227"/>
      <c r="JHG40" s="227"/>
      <c r="JHH40" s="227"/>
      <c r="JHI40" s="227"/>
      <c r="JHJ40" s="227"/>
      <c r="JHK40" s="227"/>
      <c r="JHL40" s="227"/>
      <c r="JHM40" s="227"/>
      <c r="JHN40" s="227"/>
      <c r="JHO40" s="227"/>
      <c r="JHP40" s="227"/>
      <c r="JHQ40" s="227"/>
      <c r="JHR40" s="227"/>
      <c r="JHS40" s="227"/>
      <c r="JHT40" s="227"/>
      <c r="JHU40" s="227"/>
      <c r="JHV40" s="227"/>
      <c r="JHW40" s="227"/>
      <c r="JHX40" s="227"/>
      <c r="JHY40" s="227"/>
      <c r="JHZ40" s="227"/>
      <c r="JIA40" s="227"/>
      <c r="JIB40" s="227"/>
      <c r="JIC40" s="227"/>
      <c r="JID40" s="227"/>
      <c r="JIE40" s="227"/>
      <c r="JIF40" s="227"/>
      <c r="JIG40" s="227"/>
      <c r="JIH40" s="227"/>
      <c r="JII40" s="227"/>
      <c r="JIJ40" s="227"/>
      <c r="JIK40" s="227"/>
      <c r="JIL40" s="227"/>
      <c r="JIM40" s="227"/>
      <c r="JIN40" s="227"/>
      <c r="JIO40" s="227"/>
      <c r="JIP40" s="227"/>
      <c r="JIQ40" s="227"/>
      <c r="JIR40" s="227"/>
      <c r="JIS40" s="227"/>
      <c r="JIT40" s="227"/>
      <c r="JIU40" s="227"/>
      <c r="JIV40" s="227"/>
      <c r="JIW40" s="227"/>
      <c r="JIX40" s="227"/>
      <c r="JIY40" s="227"/>
      <c r="JIZ40" s="227"/>
      <c r="JJA40" s="227"/>
      <c r="JJB40" s="227"/>
      <c r="JJC40" s="227"/>
      <c r="JJD40" s="227"/>
      <c r="JJE40" s="227"/>
      <c r="JJF40" s="227"/>
      <c r="JJG40" s="227"/>
      <c r="JJH40" s="227"/>
      <c r="JJI40" s="227"/>
      <c r="JJJ40" s="227"/>
      <c r="JJK40" s="227"/>
      <c r="JJL40" s="227"/>
      <c r="JJM40" s="227"/>
      <c r="JJN40" s="227"/>
      <c r="JJO40" s="227"/>
      <c r="JJP40" s="227"/>
      <c r="JJQ40" s="227"/>
      <c r="JJR40" s="227"/>
      <c r="JJS40" s="227"/>
      <c r="JJT40" s="227"/>
      <c r="JJU40" s="227"/>
      <c r="JJV40" s="227"/>
      <c r="JJW40" s="227"/>
      <c r="JJX40" s="227"/>
      <c r="JJY40" s="227"/>
      <c r="JJZ40" s="227"/>
      <c r="JKA40" s="227"/>
      <c r="JKB40" s="227"/>
      <c r="JKC40" s="227"/>
      <c r="JKD40" s="227"/>
      <c r="JKE40" s="227"/>
      <c r="JKF40" s="227"/>
      <c r="JKG40" s="227"/>
      <c r="JKH40" s="227"/>
      <c r="JKI40" s="227"/>
      <c r="JKJ40" s="227"/>
      <c r="JKK40" s="227"/>
      <c r="JKL40" s="227"/>
      <c r="JKM40" s="227"/>
      <c r="JKN40" s="227"/>
      <c r="JKO40" s="227"/>
      <c r="JKP40" s="227"/>
      <c r="JKQ40" s="227"/>
      <c r="JKR40" s="227"/>
      <c r="JKS40" s="227"/>
      <c r="JKT40" s="227"/>
      <c r="JKU40" s="227"/>
      <c r="JKV40" s="227"/>
      <c r="JKW40" s="227"/>
      <c r="JKX40" s="227"/>
      <c r="JKY40" s="227"/>
      <c r="JKZ40" s="227"/>
      <c r="JLA40" s="227"/>
      <c r="JLB40" s="227"/>
      <c r="JLC40" s="227"/>
      <c r="JLD40" s="227"/>
      <c r="JLE40" s="227"/>
      <c r="JLF40" s="227"/>
      <c r="JLG40" s="227"/>
      <c r="JLH40" s="227"/>
      <c r="JLI40" s="227"/>
      <c r="JLJ40" s="227"/>
      <c r="JLK40" s="227"/>
      <c r="JLL40" s="227"/>
      <c r="JLM40" s="227"/>
      <c r="JLN40" s="227"/>
      <c r="JLO40" s="227"/>
      <c r="JLP40" s="227"/>
      <c r="JLQ40" s="227"/>
      <c r="JLR40" s="227"/>
      <c r="JLS40" s="227"/>
      <c r="JLT40" s="227"/>
      <c r="JLU40" s="227"/>
      <c r="JLV40" s="227"/>
      <c r="JLW40" s="227"/>
      <c r="JLX40" s="227"/>
      <c r="JLY40" s="227"/>
      <c r="JLZ40" s="227"/>
      <c r="JMA40" s="227"/>
      <c r="JMB40" s="227"/>
      <c r="JMC40" s="227"/>
      <c r="JMD40" s="227"/>
      <c r="JME40" s="227"/>
      <c r="JMF40" s="227"/>
      <c r="JMG40" s="227"/>
      <c r="JMH40" s="227"/>
      <c r="JMI40" s="227"/>
      <c r="JMJ40" s="227"/>
      <c r="JMK40" s="227"/>
      <c r="JML40" s="227"/>
      <c r="JMM40" s="227"/>
      <c r="JMN40" s="227"/>
      <c r="JMO40" s="227"/>
      <c r="JMP40" s="227"/>
      <c r="JMQ40" s="227"/>
      <c r="JMR40" s="227"/>
      <c r="JMS40" s="227"/>
      <c r="JMT40" s="227"/>
      <c r="JMU40" s="227"/>
      <c r="JMV40" s="227"/>
      <c r="JMW40" s="227"/>
      <c r="JMX40" s="227"/>
      <c r="JMY40" s="227"/>
      <c r="JMZ40" s="227"/>
      <c r="JNA40" s="227"/>
      <c r="JNB40" s="227"/>
      <c r="JNC40" s="227"/>
      <c r="JND40" s="227"/>
      <c r="JNE40" s="227"/>
      <c r="JNF40" s="227"/>
      <c r="JNG40" s="227"/>
      <c r="JNH40" s="227"/>
      <c r="JNI40" s="227"/>
      <c r="JNJ40" s="227"/>
      <c r="JNK40" s="227"/>
      <c r="JNL40" s="227"/>
      <c r="JNM40" s="227"/>
      <c r="JNN40" s="227"/>
      <c r="JNO40" s="227"/>
      <c r="JNP40" s="227"/>
      <c r="JNQ40" s="227"/>
      <c r="JNR40" s="227"/>
      <c r="JNS40" s="227"/>
      <c r="JNT40" s="227"/>
      <c r="JNU40" s="227"/>
      <c r="JNV40" s="227"/>
      <c r="JNW40" s="227"/>
      <c r="JNX40" s="227"/>
      <c r="JNY40" s="227"/>
      <c r="JNZ40" s="227"/>
      <c r="JOA40" s="227"/>
      <c r="JOB40" s="227"/>
      <c r="JOC40" s="227"/>
      <c r="JOD40" s="227"/>
      <c r="JOE40" s="227"/>
      <c r="JOF40" s="227"/>
      <c r="JOG40" s="227"/>
      <c r="JOH40" s="227"/>
      <c r="JOI40" s="227"/>
      <c r="JOJ40" s="227"/>
      <c r="JOK40" s="227"/>
      <c r="JOL40" s="227"/>
      <c r="JOM40" s="227"/>
      <c r="JON40" s="227"/>
      <c r="JOO40" s="227"/>
      <c r="JOP40" s="227"/>
      <c r="JOQ40" s="227"/>
      <c r="JOR40" s="227"/>
      <c r="JOS40" s="227"/>
      <c r="JOT40" s="227"/>
      <c r="JOU40" s="227"/>
      <c r="JOV40" s="227"/>
      <c r="JOW40" s="227"/>
      <c r="JOX40" s="227"/>
      <c r="JOY40" s="227"/>
      <c r="JOZ40" s="227"/>
      <c r="JPA40" s="227"/>
      <c r="JPB40" s="227"/>
      <c r="JPC40" s="227"/>
      <c r="JPD40" s="227"/>
      <c r="JPE40" s="227"/>
      <c r="JPF40" s="227"/>
      <c r="JPG40" s="227"/>
      <c r="JPH40" s="227"/>
      <c r="JPI40" s="227"/>
      <c r="JPJ40" s="227"/>
      <c r="JPK40" s="227"/>
      <c r="JPL40" s="227"/>
      <c r="JPM40" s="227"/>
      <c r="JPN40" s="227"/>
      <c r="JPO40" s="227"/>
      <c r="JPP40" s="227"/>
      <c r="JPQ40" s="227"/>
      <c r="JPR40" s="227"/>
      <c r="JPS40" s="227"/>
      <c r="JPT40" s="227"/>
      <c r="JPU40" s="227"/>
      <c r="JPV40" s="227"/>
      <c r="JPW40" s="227"/>
      <c r="JPX40" s="227"/>
      <c r="JPY40" s="227"/>
      <c r="JPZ40" s="227"/>
      <c r="JQA40" s="227"/>
      <c r="JQB40" s="227"/>
      <c r="JQC40" s="227"/>
      <c r="JQD40" s="227"/>
      <c r="JQE40" s="227"/>
      <c r="JQF40" s="227"/>
      <c r="JQG40" s="227"/>
      <c r="JQH40" s="227"/>
      <c r="JQI40" s="227"/>
      <c r="JQJ40" s="227"/>
      <c r="JQK40" s="227"/>
      <c r="JQL40" s="227"/>
      <c r="JQM40" s="227"/>
      <c r="JQN40" s="227"/>
      <c r="JQO40" s="227"/>
      <c r="JQP40" s="227"/>
      <c r="JQQ40" s="227"/>
      <c r="JQR40" s="227"/>
      <c r="JQS40" s="227"/>
      <c r="JQT40" s="227"/>
      <c r="JQU40" s="227"/>
      <c r="JQV40" s="227"/>
      <c r="JQW40" s="227"/>
      <c r="JQX40" s="227"/>
      <c r="JQY40" s="227"/>
      <c r="JQZ40" s="227"/>
      <c r="JRA40" s="227"/>
      <c r="JRB40" s="227"/>
      <c r="JRC40" s="227"/>
      <c r="JRD40" s="227"/>
      <c r="JRE40" s="227"/>
      <c r="JRF40" s="227"/>
      <c r="JRG40" s="227"/>
      <c r="JRH40" s="227"/>
      <c r="JRI40" s="227"/>
      <c r="JRJ40" s="227"/>
      <c r="JRK40" s="227"/>
      <c r="JRL40" s="227"/>
      <c r="JRM40" s="227"/>
      <c r="JRN40" s="227"/>
      <c r="JRO40" s="227"/>
      <c r="JRP40" s="227"/>
      <c r="JRQ40" s="227"/>
      <c r="JRR40" s="227"/>
      <c r="JRS40" s="227"/>
      <c r="JRT40" s="227"/>
      <c r="JRU40" s="227"/>
      <c r="JRV40" s="227"/>
      <c r="JRW40" s="227"/>
      <c r="JRX40" s="227"/>
      <c r="JRY40" s="227"/>
      <c r="JRZ40" s="227"/>
      <c r="JSA40" s="227"/>
      <c r="JSB40" s="227"/>
      <c r="JSC40" s="227"/>
      <c r="JSD40" s="227"/>
      <c r="JSE40" s="227"/>
      <c r="JSF40" s="227"/>
      <c r="JSG40" s="227"/>
      <c r="JSH40" s="227"/>
      <c r="JSI40" s="227"/>
      <c r="JSJ40" s="227"/>
      <c r="JSK40" s="227"/>
      <c r="JSL40" s="227"/>
      <c r="JSM40" s="227"/>
      <c r="JSN40" s="227"/>
      <c r="JSO40" s="227"/>
      <c r="JSP40" s="227"/>
      <c r="JSQ40" s="227"/>
      <c r="JSR40" s="227"/>
      <c r="JSS40" s="227"/>
      <c r="JST40" s="227"/>
      <c r="JSU40" s="227"/>
      <c r="JSV40" s="227"/>
      <c r="JSW40" s="227"/>
      <c r="JSX40" s="227"/>
      <c r="JSY40" s="227"/>
      <c r="JSZ40" s="227"/>
      <c r="JTA40" s="227"/>
      <c r="JTB40" s="227"/>
      <c r="JTC40" s="227"/>
      <c r="JTD40" s="227"/>
      <c r="JTE40" s="227"/>
      <c r="JTF40" s="227"/>
      <c r="JTG40" s="227"/>
      <c r="JTH40" s="227"/>
      <c r="JTI40" s="227"/>
      <c r="JTJ40" s="227"/>
      <c r="JTK40" s="227"/>
      <c r="JTL40" s="227"/>
      <c r="JTM40" s="227"/>
      <c r="JTN40" s="227"/>
      <c r="JTO40" s="227"/>
      <c r="JTP40" s="227"/>
      <c r="JTQ40" s="227"/>
      <c r="JTR40" s="227"/>
      <c r="JTS40" s="227"/>
      <c r="JTT40" s="227"/>
      <c r="JTU40" s="227"/>
      <c r="JTV40" s="227"/>
      <c r="JTW40" s="227"/>
      <c r="JTX40" s="227"/>
      <c r="JTY40" s="227"/>
      <c r="JTZ40" s="227"/>
      <c r="JUA40" s="227"/>
      <c r="JUB40" s="227"/>
      <c r="JUC40" s="227"/>
      <c r="JUD40" s="227"/>
      <c r="JUE40" s="227"/>
      <c r="JUF40" s="227"/>
      <c r="JUG40" s="227"/>
      <c r="JUH40" s="227"/>
      <c r="JUI40" s="227"/>
      <c r="JUJ40" s="227"/>
      <c r="JUK40" s="227"/>
      <c r="JUL40" s="227"/>
      <c r="JUM40" s="227"/>
      <c r="JUN40" s="227"/>
      <c r="JUO40" s="227"/>
      <c r="JUP40" s="227"/>
      <c r="JUQ40" s="227"/>
      <c r="JUR40" s="227"/>
      <c r="JUS40" s="227"/>
      <c r="JUT40" s="227"/>
      <c r="JUU40" s="227"/>
      <c r="JUV40" s="227"/>
      <c r="JUW40" s="227"/>
      <c r="JUX40" s="227"/>
      <c r="JUY40" s="227"/>
      <c r="JUZ40" s="227"/>
      <c r="JVA40" s="227"/>
      <c r="JVB40" s="227"/>
      <c r="JVC40" s="227"/>
      <c r="JVD40" s="227"/>
      <c r="JVE40" s="227"/>
      <c r="JVF40" s="227"/>
      <c r="JVG40" s="227"/>
      <c r="JVH40" s="227"/>
      <c r="JVI40" s="227"/>
      <c r="JVJ40" s="227"/>
      <c r="JVK40" s="227"/>
      <c r="JVL40" s="227"/>
      <c r="JVM40" s="227"/>
      <c r="JVN40" s="227"/>
      <c r="JVO40" s="227"/>
      <c r="JVP40" s="227"/>
      <c r="JVQ40" s="227"/>
      <c r="JVR40" s="227"/>
      <c r="JVS40" s="227"/>
      <c r="JVT40" s="227"/>
      <c r="JVU40" s="227"/>
      <c r="JVV40" s="227"/>
      <c r="JVW40" s="227"/>
      <c r="JVX40" s="227"/>
      <c r="JVY40" s="227"/>
      <c r="JVZ40" s="227"/>
      <c r="JWA40" s="227"/>
      <c r="JWB40" s="227"/>
      <c r="JWC40" s="227"/>
      <c r="JWD40" s="227"/>
      <c r="JWE40" s="227"/>
      <c r="JWF40" s="227"/>
      <c r="JWG40" s="227"/>
      <c r="JWH40" s="227"/>
      <c r="JWI40" s="227"/>
      <c r="JWJ40" s="227"/>
      <c r="JWK40" s="227"/>
      <c r="JWL40" s="227"/>
      <c r="JWM40" s="227"/>
      <c r="JWN40" s="227"/>
      <c r="JWO40" s="227"/>
      <c r="JWP40" s="227"/>
      <c r="JWQ40" s="227"/>
      <c r="JWR40" s="227"/>
      <c r="JWS40" s="227"/>
      <c r="JWT40" s="227"/>
      <c r="JWU40" s="227"/>
      <c r="JWV40" s="227"/>
      <c r="JWW40" s="227"/>
      <c r="JWX40" s="227"/>
      <c r="JWY40" s="227"/>
      <c r="JWZ40" s="227"/>
      <c r="JXA40" s="227"/>
      <c r="JXB40" s="227"/>
      <c r="JXC40" s="227"/>
      <c r="JXD40" s="227"/>
      <c r="JXE40" s="227"/>
      <c r="JXF40" s="227"/>
      <c r="JXG40" s="227"/>
      <c r="JXH40" s="227"/>
      <c r="JXI40" s="227"/>
      <c r="JXJ40" s="227"/>
      <c r="JXK40" s="227"/>
      <c r="JXL40" s="227"/>
      <c r="JXM40" s="227"/>
      <c r="JXN40" s="227"/>
      <c r="JXO40" s="227"/>
      <c r="JXP40" s="227"/>
      <c r="JXQ40" s="227"/>
      <c r="JXR40" s="227"/>
      <c r="JXS40" s="227"/>
      <c r="JXT40" s="227"/>
      <c r="JXU40" s="227"/>
      <c r="JXV40" s="227"/>
      <c r="JXW40" s="227"/>
      <c r="JXX40" s="227"/>
      <c r="JXY40" s="227"/>
      <c r="JXZ40" s="227"/>
      <c r="JYA40" s="227"/>
      <c r="JYB40" s="227"/>
      <c r="JYC40" s="227"/>
      <c r="JYD40" s="227"/>
      <c r="JYE40" s="227"/>
      <c r="JYF40" s="227"/>
      <c r="JYG40" s="227"/>
      <c r="JYH40" s="227"/>
      <c r="JYI40" s="227"/>
      <c r="JYJ40" s="227"/>
      <c r="JYK40" s="227"/>
      <c r="JYL40" s="227"/>
      <c r="JYM40" s="227"/>
      <c r="JYN40" s="227"/>
      <c r="JYO40" s="227"/>
      <c r="JYP40" s="227"/>
      <c r="JYQ40" s="227"/>
      <c r="JYR40" s="227"/>
      <c r="JYS40" s="227"/>
      <c r="JYT40" s="227"/>
      <c r="JYU40" s="227"/>
      <c r="JYV40" s="227"/>
      <c r="JYW40" s="227"/>
      <c r="JYX40" s="227"/>
      <c r="JYY40" s="227"/>
      <c r="JYZ40" s="227"/>
      <c r="JZA40" s="227"/>
      <c r="JZB40" s="227"/>
      <c r="JZC40" s="227"/>
      <c r="JZD40" s="227"/>
      <c r="JZE40" s="227"/>
      <c r="JZF40" s="227"/>
      <c r="JZG40" s="227"/>
      <c r="JZH40" s="227"/>
      <c r="JZI40" s="227"/>
      <c r="JZJ40" s="227"/>
      <c r="JZK40" s="227"/>
      <c r="JZL40" s="227"/>
      <c r="JZM40" s="227"/>
      <c r="JZN40" s="227"/>
      <c r="JZO40" s="227"/>
      <c r="JZP40" s="227"/>
      <c r="JZQ40" s="227"/>
      <c r="JZR40" s="227"/>
      <c r="JZS40" s="227"/>
      <c r="JZT40" s="227"/>
      <c r="JZU40" s="227"/>
      <c r="JZV40" s="227"/>
      <c r="JZW40" s="227"/>
      <c r="JZX40" s="227"/>
      <c r="JZY40" s="227"/>
      <c r="JZZ40" s="227"/>
      <c r="KAA40" s="227"/>
      <c r="KAB40" s="227"/>
      <c r="KAC40" s="227"/>
      <c r="KAD40" s="227"/>
      <c r="KAE40" s="227"/>
      <c r="KAF40" s="227"/>
      <c r="KAG40" s="227"/>
      <c r="KAH40" s="227"/>
      <c r="KAI40" s="227"/>
      <c r="KAJ40" s="227"/>
      <c r="KAK40" s="227"/>
      <c r="KAL40" s="227"/>
      <c r="KAM40" s="227"/>
      <c r="KAN40" s="227"/>
      <c r="KAO40" s="227"/>
      <c r="KAP40" s="227"/>
      <c r="KAQ40" s="227"/>
      <c r="KAR40" s="227"/>
      <c r="KAS40" s="227"/>
      <c r="KAT40" s="227"/>
      <c r="KAU40" s="227"/>
      <c r="KAV40" s="227"/>
      <c r="KAW40" s="227"/>
      <c r="KAX40" s="227"/>
      <c r="KAY40" s="227"/>
      <c r="KAZ40" s="227"/>
      <c r="KBA40" s="227"/>
      <c r="KBB40" s="227"/>
      <c r="KBC40" s="227"/>
      <c r="KBD40" s="227"/>
      <c r="KBE40" s="227"/>
      <c r="KBF40" s="227"/>
      <c r="KBG40" s="227"/>
      <c r="KBH40" s="227"/>
      <c r="KBI40" s="227"/>
      <c r="KBJ40" s="227"/>
      <c r="KBK40" s="227"/>
      <c r="KBL40" s="227"/>
      <c r="KBM40" s="227"/>
      <c r="KBN40" s="227"/>
      <c r="KBO40" s="227"/>
      <c r="KBP40" s="227"/>
      <c r="KBQ40" s="227"/>
      <c r="KBR40" s="227"/>
      <c r="KBS40" s="227"/>
      <c r="KBT40" s="227"/>
      <c r="KBU40" s="227"/>
      <c r="KBV40" s="227"/>
      <c r="KBW40" s="227"/>
      <c r="KBX40" s="227"/>
      <c r="KBY40" s="227"/>
      <c r="KBZ40" s="227"/>
      <c r="KCA40" s="227"/>
      <c r="KCB40" s="227"/>
      <c r="KCC40" s="227"/>
      <c r="KCD40" s="227"/>
      <c r="KCE40" s="227"/>
      <c r="KCF40" s="227"/>
      <c r="KCG40" s="227"/>
      <c r="KCH40" s="227"/>
      <c r="KCI40" s="227"/>
      <c r="KCJ40" s="227"/>
      <c r="KCK40" s="227"/>
      <c r="KCL40" s="227"/>
      <c r="KCM40" s="227"/>
      <c r="KCN40" s="227"/>
      <c r="KCO40" s="227"/>
      <c r="KCP40" s="227"/>
      <c r="KCQ40" s="227"/>
      <c r="KCR40" s="227"/>
      <c r="KCS40" s="227"/>
      <c r="KCT40" s="227"/>
      <c r="KCU40" s="227"/>
      <c r="KCV40" s="227"/>
      <c r="KCW40" s="227"/>
      <c r="KCX40" s="227"/>
      <c r="KCY40" s="227"/>
      <c r="KCZ40" s="227"/>
      <c r="KDA40" s="227"/>
      <c r="KDB40" s="227"/>
      <c r="KDC40" s="227"/>
      <c r="KDD40" s="227"/>
      <c r="KDE40" s="227"/>
      <c r="KDF40" s="227"/>
      <c r="KDG40" s="227"/>
      <c r="KDH40" s="227"/>
      <c r="KDI40" s="227"/>
      <c r="KDJ40" s="227"/>
      <c r="KDK40" s="227"/>
      <c r="KDL40" s="227"/>
      <c r="KDM40" s="227"/>
      <c r="KDN40" s="227"/>
      <c r="KDO40" s="227"/>
      <c r="KDP40" s="227"/>
      <c r="KDQ40" s="227"/>
      <c r="KDR40" s="227"/>
      <c r="KDS40" s="227"/>
      <c r="KDT40" s="227"/>
      <c r="KDU40" s="227"/>
      <c r="KDV40" s="227"/>
      <c r="KDW40" s="227"/>
      <c r="KDX40" s="227"/>
      <c r="KDY40" s="227"/>
      <c r="KDZ40" s="227"/>
      <c r="KEA40" s="227"/>
      <c r="KEB40" s="227"/>
      <c r="KEC40" s="227"/>
      <c r="KED40" s="227"/>
      <c r="KEE40" s="227"/>
      <c r="KEF40" s="227"/>
      <c r="KEG40" s="227"/>
      <c r="KEH40" s="227"/>
      <c r="KEI40" s="227"/>
      <c r="KEJ40" s="227"/>
      <c r="KEK40" s="227"/>
      <c r="KEL40" s="227"/>
      <c r="KEM40" s="227"/>
      <c r="KEN40" s="227"/>
      <c r="KEO40" s="227"/>
      <c r="KEP40" s="227"/>
      <c r="KEQ40" s="227"/>
      <c r="KER40" s="227"/>
      <c r="KES40" s="227"/>
      <c r="KET40" s="227"/>
      <c r="KEU40" s="227"/>
      <c r="KEV40" s="227"/>
      <c r="KEW40" s="227"/>
      <c r="KEX40" s="227"/>
      <c r="KEY40" s="227"/>
      <c r="KEZ40" s="227"/>
      <c r="KFA40" s="227"/>
      <c r="KFB40" s="227"/>
      <c r="KFC40" s="227"/>
      <c r="KFD40" s="227"/>
      <c r="KFE40" s="227"/>
      <c r="KFF40" s="227"/>
      <c r="KFG40" s="227"/>
      <c r="KFH40" s="227"/>
      <c r="KFI40" s="227"/>
      <c r="KFJ40" s="227"/>
      <c r="KFK40" s="227"/>
      <c r="KFL40" s="227"/>
      <c r="KFM40" s="227"/>
      <c r="KFN40" s="227"/>
      <c r="KFO40" s="227"/>
      <c r="KFP40" s="227"/>
      <c r="KFQ40" s="227"/>
      <c r="KFR40" s="227"/>
      <c r="KFS40" s="227"/>
      <c r="KFT40" s="227"/>
      <c r="KFU40" s="227"/>
      <c r="KFV40" s="227"/>
      <c r="KFW40" s="227"/>
      <c r="KFX40" s="227"/>
      <c r="KFY40" s="227"/>
      <c r="KFZ40" s="227"/>
      <c r="KGA40" s="227"/>
      <c r="KGB40" s="227"/>
      <c r="KGC40" s="227"/>
      <c r="KGD40" s="227"/>
      <c r="KGE40" s="227"/>
      <c r="KGF40" s="227"/>
      <c r="KGG40" s="227"/>
      <c r="KGH40" s="227"/>
      <c r="KGI40" s="227"/>
      <c r="KGJ40" s="227"/>
      <c r="KGK40" s="227"/>
      <c r="KGL40" s="227"/>
      <c r="KGM40" s="227"/>
      <c r="KGN40" s="227"/>
      <c r="KGO40" s="227"/>
      <c r="KGP40" s="227"/>
      <c r="KGQ40" s="227"/>
      <c r="KGR40" s="227"/>
      <c r="KGS40" s="227"/>
      <c r="KGT40" s="227"/>
      <c r="KGU40" s="227"/>
      <c r="KGV40" s="227"/>
      <c r="KGW40" s="227"/>
      <c r="KGX40" s="227"/>
      <c r="KGY40" s="227"/>
      <c r="KGZ40" s="227"/>
      <c r="KHA40" s="227"/>
      <c r="KHB40" s="227"/>
      <c r="KHC40" s="227"/>
      <c r="KHD40" s="227"/>
      <c r="KHE40" s="227"/>
      <c r="KHF40" s="227"/>
      <c r="KHG40" s="227"/>
      <c r="KHH40" s="227"/>
      <c r="KHI40" s="227"/>
      <c r="KHJ40" s="227"/>
      <c r="KHK40" s="227"/>
      <c r="KHL40" s="227"/>
      <c r="KHM40" s="227"/>
      <c r="KHN40" s="227"/>
      <c r="KHO40" s="227"/>
      <c r="KHP40" s="227"/>
      <c r="KHQ40" s="227"/>
      <c r="KHR40" s="227"/>
      <c r="KHS40" s="227"/>
      <c r="KHT40" s="227"/>
      <c r="KHU40" s="227"/>
      <c r="KHV40" s="227"/>
      <c r="KHW40" s="227"/>
      <c r="KHX40" s="227"/>
      <c r="KHY40" s="227"/>
      <c r="KHZ40" s="227"/>
      <c r="KIA40" s="227"/>
      <c r="KIB40" s="227"/>
      <c r="KIC40" s="227"/>
      <c r="KID40" s="227"/>
      <c r="KIE40" s="227"/>
      <c r="KIF40" s="227"/>
      <c r="KIG40" s="227"/>
      <c r="KIH40" s="227"/>
      <c r="KII40" s="227"/>
      <c r="KIJ40" s="227"/>
      <c r="KIK40" s="227"/>
      <c r="KIL40" s="227"/>
      <c r="KIM40" s="227"/>
      <c r="KIN40" s="227"/>
      <c r="KIO40" s="227"/>
      <c r="KIP40" s="227"/>
      <c r="KIQ40" s="227"/>
      <c r="KIR40" s="227"/>
      <c r="KIS40" s="227"/>
      <c r="KIT40" s="227"/>
      <c r="KIU40" s="227"/>
      <c r="KIV40" s="227"/>
      <c r="KIW40" s="227"/>
      <c r="KIX40" s="227"/>
      <c r="KIY40" s="227"/>
      <c r="KIZ40" s="227"/>
      <c r="KJA40" s="227"/>
      <c r="KJB40" s="227"/>
      <c r="KJC40" s="227"/>
      <c r="KJD40" s="227"/>
      <c r="KJE40" s="227"/>
      <c r="KJF40" s="227"/>
      <c r="KJG40" s="227"/>
      <c r="KJH40" s="227"/>
      <c r="KJI40" s="227"/>
      <c r="KJJ40" s="227"/>
      <c r="KJK40" s="227"/>
      <c r="KJL40" s="227"/>
      <c r="KJM40" s="227"/>
      <c r="KJN40" s="227"/>
      <c r="KJO40" s="227"/>
      <c r="KJP40" s="227"/>
      <c r="KJQ40" s="227"/>
      <c r="KJR40" s="227"/>
      <c r="KJS40" s="227"/>
      <c r="KJT40" s="227"/>
      <c r="KJU40" s="227"/>
      <c r="KJV40" s="227"/>
      <c r="KJW40" s="227"/>
      <c r="KJX40" s="227"/>
      <c r="KJY40" s="227"/>
      <c r="KJZ40" s="227"/>
      <c r="KKA40" s="227"/>
      <c r="KKB40" s="227"/>
      <c r="KKC40" s="227"/>
      <c r="KKD40" s="227"/>
      <c r="KKE40" s="227"/>
      <c r="KKF40" s="227"/>
      <c r="KKG40" s="227"/>
      <c r="KKH40" s="227"/>
      <c r="KKI40" s="227"/>
      <c r="KKJ40" s="227"/>
      <c r="KKK40" s="227"/>
      <c r="KKL40" s="227"/>
      <c r="KKM40" s="227"/>
      <c r="KKN40" s="227"/>
      <c r="KKO40" s="227"/>
      <c r="KKP40" s="227"/>
      <c r="KKQ40" s="227"/>
      <c r="KKR40" s="227"/>
      <c r="KKS40" s="227"/>
      <c r="KKT40" s="227"/>
      <c r="KKU40" s="227"/>
      <c r="KKV40" s="227"/>
      <c r="KKW40" s="227"/>
      <c r="KKX40" s="227"/>
      <c r="KKY40" s="227"/>
      <c r="KKZ40" s="227"/>
      <c r="KLA40" s="227"/>
      <c r="KLB40" s="227"/>
      <c r="KLC40" s="227"/>
      <c r="KLD40" s="227"/>
      <c r="KLE40" s="227"/>
      <c r="KLF40" s="227"/>
      <c r="KLG40" s="227"/>
      <c r="KLH40" s="227"/>
      <c r="KLI40" s="227"/>
      <c r="KLJ40" s="227"/>
      <c r="KLK40" s="227"/>
      <c r="KLL40" s="227"/>
      <c r="KLM40" s="227"/>
      <c r="KLN40" s="227"/>
      <c r="KLO40" s="227"/>
      <c r="KLP40" s="227"/>
      <c r="KLQ40" s="227"/>
      <c r="KLR40" s="227"/>
      <c r="KLS40" s="227"/>
      <c r="KLT40" s="227"/>
      <c r="KLU40" s="227"/>
      <c r="KLV40" s="227"/>
      <c r="KLW40" s="227"/>
      <c r="KLX40" s="227"/>
      <c r="KLY40" s="227"/>
      <c r="KLZ40" s="227"/>
      <c r="KMA40" s="227"/>
      <c r="KMB40" s="227"/>
      <c r="KMC40" s="227"/>
      <c r="KMD40" s="227"/>
      <c r="KME40" s="227"/>
      <c r="KMF40" s="227"/>
      <c r="KMG40" s="227"/>
      <c r="KMH40" s="227"/>
      <c r="KMI40" s="227"/>
      <c r="KMJ40" s="227"/>
      <c r="KMK40" s="227"/>
      <c r="KML40" s="227"/>
      <c r="KMM40" s="227"/>
      <c r="KMN40" s="227"/>
      <c r="KMO40" s="227"/>
      <c r="KMP40" s="227"/>
      <c r="KMQ40" s="227"/>
      <c r="KMR40" s="227"/>
      <c r="KMS40" s="227"/>
      <c r="KMT40" s="227"/>
      <c r="KMU40" s="227"/>
      <c r="KMV40" s="227"/>
      <c r="KMW40" s="227"/>
      <c r="KMX40" s="227"/>
      <c r="KMY40" s="227"/>
      <c r="KMZ40" s="227"/>
      <c r="KNA40" s="227"/>
      <c r="KNB40" s="227"/>
      <c r="KNC40" s="227"/>
      <c r="KND40" s="227"/>
      <c r="KNE40" s="227"/>
      <c r="KNF40" s="227"/>
      <c r="KNG40" s="227"/>
      <c r="KNH40" s="227"/>
      <c r="KNI40" s="227"/>
      <c r="KNJ40" s="227"/>
      <c r="KNK40" s="227"/>
      <c r="KNL40" s="227"/>
      <c r="KNM40" s="227"/>
      <c r="KNN40" s="227"/>
      <c r="KNO40" s="227"/>
      <c r="KNP40" s="227"/>
      <c r="KNQ40" s="227"/>
      <c r="KNR40" s="227"/>
      <c r="KNS40" s="227"/>
      <c r="KNT40" s="227"/>
      <c r="KNU40" s="227"/>
      <c r="KNV40" s="227"/>
      <c r="KNW40" s="227"/>
      <c r="KNX40" s="227"/>
      <c r="KNY40" s="227"/>
      <c r="KNZ40" s="227"/>
      <c r="KOA40" s="227"/>
      <c r="KOB40" s="227"/>
      <c r="KOC40" s="227"/>
      <c r="KOD40" s="227"/>
      <c r="KOE40" s="227"/>
      <c r="KOF40" s="227"/>
      <c r="KOG40" s="227"/>
      <c r="KOH40" s="227"/>
      <c r="KOI40" s="227"/>
      <c r="KOJ40" s="227"/>
      <c r="KOK40" s="227"/>
      <c r="KOL40" s="227"/>
      <c r="KOM40" s="227"/>
      <c r="KON40" s="227"/>
      <c r="KOO40" s="227"/>
      <c r="KOP40" s="227"/>
      <c r="KOQ40" s="227"/>
      <c r="KOR40" s="227"/>
      <c r="KOS40" s="227"/>
      <c r="KOT40" s="227"/>
      <c r="KOU40" s="227"/>
      <c r="KOV40" s="227"/>
      <c r="KOW40" s="227"/>
      <c r="KOX40" s="227"/>
      <c r="KOY40" s="227"/>
      <c r="KOZ40" s="227"/>
      <c r="KPA40" s="227"/>
      <c r="KPB40" s="227"/>
      <c r="KPC40" s="227"/>
      <c r="KPD40" s="227"/>
      <c r="KPE40" s="227"/>
      <c r="KPF40" s="227"/>
      <c r="KPG40" s="227"/>
      <c r="KPH40" s="227"/>
      <c r="KPI40" s="227"/>
      <c r="KPJ40" s="227"/>
      <c r="KPK40" s="227"/>
      <c r="KPL40" s="227"/>
      <c r="KPM40" s="227"/>
      <c r="KPN40" s="227"/>
      <c r="KPO40" s="227"/>
      <c r="KPP40" s="227"/>
      <c r="KPQ40" s="227"/>
      <c r="KPR40" s="227"/>
      <c r="KPS40" s="227"/>
      <c r="KPT40" s="227"/>
      <c r="KPU40" s="227"/>
      <c r="KPV40" s="227"/>
      <c r="KPW40" s="227"/>
      <c r="KPX40" s="227"/>
      <c r="KPY40" s="227"/>
      <c r="KPZ40" s="227"/>
      <c r="KQA40" s="227"/>
      <c r="KQB40" s="227"/>
      <c r="KQC40" s="227"/>
      <c r="KQD40" s="227"/>
      <c r="KQE40" s="227"/>
      <c r="KQF40" s="227"/>
      <c r="KQG40" s="227"/>
      <c r="KQH40" s="227"/>
      <c r="KQI40" s="227"/>
      <c r="KQJ40" s="227"/>
      <c r="KQK40" s="227"/>
      <c r="KQL40" s="227"/>
      <c r="KQM40" s="227"/>
      <c r="KQN40" s="227"/>
      <c r="KQO40" s="227"/>
      <c r="KQP40" s="227"/>
      <c r="KQQ40" s="227"/>
      <c r="KQR40" s="227"/>
      <c r="KQS40" s="227"/>
      <c r="KQT40" s="227"/>
      <c r="KQU40" s="227"/>
      <c r="KQV40" s="227"/>
      <c r="KQW40" s="227"/>
      <c r="KQX40" s="227"/>
      <c r="KQY40" s="227"/>
      <c r="KQZ40" s="227"/>
      <c r="KRA40" s="227"/>
      <c r="KRB40" s="227"/>
      <c r="KRC40" s="227"/>
      <c r="KRD40" s="227"/>
      <c r="KRE40" s="227"/>
      <c r="KRF40" s="227"/>
      <c r="KRG40" s="227"/>
      <c r="KRH40" s="227"/>
      <c r="KRI40" s="227"/>
      <c r="KRJ40" s="227"/>
      <c r="KRK40" s="227"/>
      <c r="KRL40" s="227"/>
      <c r="KRM40" s="227"/>
      <c r="KRN40" s="227"/>
      <c r="KRO40" s="227"/>
      <c r="KRP40" s="227"/>
      <c r="KRQ40" s="227"/>
      <c r="KRR40" s="227"/>
      <c r="KRS40" s="227"/>
      <c r="KRT40" s="227"/>
      <c r="KRU40" s="227"/>
      <c r="KRV40" s="227"/>
      <c r="KRW40" s="227"/>
      <c r="KRX40" s="227"/>
      <c r="KRY40" s="227"/>
      <c r="KRZ40" s="227"/>
      <c r="KSA40" s="227"/>
      <c r="KSB40" s="227"/>
      <c r="KSC40" s="227"/>
      <c r="KSD40" s="227"/>
      <c r="KSE40" s="227"/>
      <c r="KSF40" s="227"/>
      <c r="KSG40" s="227"/>
      <c r="KSH40" s="227"/>
      <c r="KSI40" s="227"/>
      <c r="KSJ40" s="227"/>
      <c r="KSK40" s="227"/>
      <c r="KSL40" s="227"/>
      <c r="KSM40" s="227"/>
      <c r="KSN40" s="227"/>
      <c r="KSO40" s="227"/>
      <c r="KSP40" s="227"/>
      <c r="KSQ40" s="227"/>
      <c r="KSR40" s="227"/>
      <c r="KSS40" s="227"/>
      <c r="KST40" s="227"/>
      <c r="KSU40" s="227"/>
      <c r="KSV40" s="227"/>
      <c r="KSW40" s="227"/>
      <c r="KSX40" s="227"/>
      <c r="KSY40" s="227"/>
      <c r="KSZ40" s="227"/>
      <c r="KTA40" s="227"/>
      <c r="KTB40" s="227"/>
      <c r="KTC40" s="227"/>
      <c r="KTD40" s="227"/>
      <c r="KTE40" s="227"/>
      <c r="KTF40" s="227"/>
      <c r="KTG40" s="227"/>
      <c r="KTH40" s="227"/>
      <c r="KTI40" s="227"/>
      <c r="KTJ40" s="227"/>
      <c r="KTK40" s="227"/>
      <c r="KTL40" s="227"/>
      <c r="KTM40" s="227"/>
      <c r="KTN40" s="227"/>
      <c r="KTO40" s="227"/>
      <c r="KTP40" s="227"/>
      <c r="KTQ40" s="227"/>
      <c r="KTR40" s="227"/>
      <c r="KTS40" s="227"/>
      <c r="KTT40" s="227"/>
      <c r="KTU40" s="227"/>
      <c r="KTV40" s="227"/>
      <c r="KTW40" s="227"/>
      <c r="KTX40" s="227"/>
      <c r="KTY40" s="227"/>
      <c r="KTZ40" s="227"/>
      <c r="KUA40" s="227"/>
      <c r="KUB40" s="227"/>
      <c r="KUC40" s="227"/>
      <c r="KUD40" s="227"/>
      <c r="KUE40" s="227"/>
      <c r="KUF40" s="227"/>
      <c r="KUG40" s="227"/>
      <c r="KUH40" s="227"/>
      <c r="KUI40" s="227"/>
      <c r="KUJ40" s="227"/>
      <c r="KUK40" s="227"/>
      <c r="KUL40" s="227"/>
      <c r="KUM40" s="227"/>
      <c r="KUN40" s="227"/>
      <c r="KUO40" s="227"/>
      <c r="KUP40" s="227"/>
      <c r="KUQ40" s="227"/>
      <c r="KUR40" s="227"/>
      <c r="KUS40" s="227"/>
      <c r="KUT40" s="227"/>
      <c r="KUU40" s="227"/>
      <c r="KUV40" s="227"/>
      <c r="KUW40" s="227"/>
      <c r="KUX40" s="227"/>
      <c r="KUY40" s="227"/>
      <c r="KUZ40" s="227"/>
      <c r="KVA40" s="227"/>
      <c r="KVB40" s="227"/>
      <c r="KVC40" s="227"/>
      <c r="KVD40" s="227"/>
      <c r="KVE40" s="227"/>
      <c r="KVF40" s="227"/>
      <c r="KVG40" s="227"/>
      <c r="KVH40" s="227"/>
      <c r="KVI40" s="227"/>
      <c r="KVJ40" s="227"/>
      <c r="KVK40" s="227"/>
      <c r="KVL40" s="227"/>
      <c r="KVM40" s="227"/>
      <c r="KVN40" s="227"/>
      <c r="KVO40" s="227"/>
      <c r="KVP40" s="227"/>
      <c r="KVQ40" s="227"/>
      <c r="KVR40" s="227"/>
      <c r="KVS40" s="227"/>
      <c r="KVT40" s="227"/>
      <c r="KVU40" s="227"/>
      <c r="KVV40" s="227"/>
      <c r="KVW40" s="227"/>
      <c r="KVX40" s="227"/>
      <c r="KVY40" s="227"/>
      <c r="KVZ40" s="227"/>
      <c r="KWA40" s="227"/>
      <c r="KWB40" s="227"/>
      <c r="KWC40" s="227"/>
      <c r="KWD40" s="227"/>
      <c r="KWE40" s="227"/>
      <c r="KWF40" s="227"/>
      <c r="KWG40" s="227"/>
      <c r="KWH40" s="227"/>
      <c r="KWI40" s="227"/>
      <c r="KWJ40" s="227"/>
      <c r="KWK40" s="227"/>
      <c r="KWL40" s="227"/>
      <c r="KWM40" s="227"/>
      <c r="KWN40" s="227"/>
      <c r="KWO40" s="227"/>
      <c r="KWP40" s="227"/>
      <c r="KWQ40" s="227"/>
      <c r="KWR40" s="227"/>
      <c r="KWS40" s="227"/>
      <c r="KWT40" s="227"/>
      <c r="KWU40" s="227"/>
      <c r="KWV40" s="227"/>
      <c r="KWW40" s="227"/>
      <c r="KWX40" s="227"/>
      <c r="KWY40" s="227"/>
      <c r="KWZ40" s="227"/>
      <c r="KXA40" s="227"/>
      <c r="KXB40" s="227"/>
      <c r="KXC40" s="227"/>
      <c r="KXD40" s="227"/>
      <c r="KXE40" s="227"/>
      <c r="KXF40" s="227"/>
      <c r="KXG40" s="227"/>
      <c r="KXH40" s="227"/>
      <c r="KXI40" s="227"/>
      <c r="KXJ40" s="227"/>
      <c r="KXK40" s="227"/>
      <c r="KXL40" s="227"/>
      <c r="KXM40" s="227"/>
      <c r="KXN40" s="227"/>
      <c r="KXO40" s="227"/>
      <c r="KXP40" s="227"/>
      <c r="KXQ40" s="227"/>
      <c r="KXR40" s="227"/>
      <c r="KXS40" s="227"/>
      <c r="KXT40" s="227"/>
      <c r="KXU40" s="227"/>
      <c r="KXV40" s="227"/>
      <c r="KXW40" s="227"/>
      <c r="KXX40" s="227"/>
      <c r="KXY40" s="227"/>
      <c r="KXZ40" s="227"/>
      <c r="KYA40" s="227"/>
      <c r="KYB40" s="227"/>
      <c r="KYC40" s="227"/>
      <c r="KYD40" s="227"/>
      <c r="KYE40" s="227"/>
      <c r="KYF40" s="227"/>
      <c r="KYG40" s="227"/>
      <c r="KYH40" s="227"/>
      <c r="KYI40" s="227"/>
      <c r="KYJ40" s="227"/>
      <c r="KYK40" s="227"/>
      <c r="KYL40" s="227"/>
      <c r="KYM40" s="227"/>
      <c r="KYN40" s="227"/>
      <c r="KYO40" s="227"/>
      <c r="KYP40" s="227"/>
      <c r="KYQ40" s="227"/>
      <c r="KYR40" s="227"/>
      <c r="KYS40" s="227"/>
      <c r="KYT40" s="227"/>
      <c r="KYU40" s="227"/>
      <c r="KYV40" s="227"/>
      <c r="KYW40" s="227"/>
      <c r="KYX40" s="227"/>
      <c r="KYY40" s="227"/>
      <c r="KYZ40" s="227"/>
      <c r="KZA40" s="227"/>
      <c r="KZB40" s="227"/>
      <c r="KZC40" s="227"/>
      <c r="KZD40" s="227"/>
      <c r="KZE40" s="227"/>
      <c r="KZF40" s="227"/>
      <c r="KZG40" s="227"/>
      <c r="KZH40" s="227"/>
      <c r="KZI40" s="227"/>
      <c r="KZJ40" s="227"/>
      <c r="KZK40" s="227"/>
      <c r="KZL40" s="227"/>
      <c r="KZM40" s="227"/>
      <c r="KZN40" s="227"/>
      <c r="KZO40" s="227"/>
      <c r="KZP40" s="227"/>
      <c r="KZQ40" s="227"/>
      <c r="KZR40" s="227"/>
      <c r="KZS40" s="227"/>
      <c r="KZT40" s="227"/>
      <c r="KZU40" s="227"/>
      <c r="KZV40" s="227"/>
      <c r="KZW40" s="227"/>
      <c r="KZX40" s="227"/>
      <c r="KZY40" s="227"/>
      <c r="KZZ40" s="227"/>
      <c r="LAA40" s="227"/>
      <c r="LAB40" s="227"/>
      <c r="LAC40" s="227"/>
      <c r="LAD40" s="227"/>
      <c r="LAE40" s="227"/>
      <c r="LAF40" s="227"/>
      <c r="LAG40" s="227"/>
      <c r="LAH40" s="227"/>
      <c r="LAI40" s="227"/>
      <c r="LAJ40" s="227"/>
      <c r="LAK40" s="227"/>
      <c r="LAL40" s="227"/>
      <c r="LAM40" s="227"/>
      <c r="LAN40" s="227"/>
      <c r="LAO40" s="227"/>
      <c r="LAP40" s="227"/>
      <c r="LAQ40" s="227"/>
      <c r="LAR40" s="227"/>
      <c r="LAS40" s="227"/>
      <c r="LAT40" s="227"/>
      <c r="LAU40" s="227"/>
      <c r="LAV40" s="227"/>
      <c r="LAW40" s="227"/>
      <c r="LAX40" s="227"/>
      <c r="LAY40" s="227"/>
      <c r="LAZ40" s="227"/>
      <c r="LBA40" s="227"/>
      <c r="LBB40" s="227"/>
      <c r="LBC40" s="227"/>
      <c r="LBD40" s="227"/>
      <c r="LBE40" s="227"/>
      <c r="LBF40" s="227"/>
      <c r="LBG40" s="227"/>
      <c r="LBH40" s="227"/>
      <c r="LBI40" s="227"/>
      <c r="LBJ40" s="227"/>
      <c r="LBK40" s="227"/>
      <c r="LBL40" s="227"/>
      <c r="LBM40" s="227"/>
      <c r="LBN40" s="227"/>
      <c r="LBO40" s="227"/>
      <c r="LBP40" s="227"/>
      <c r="LBQ40" s="227"/>
      <c r="LBR40" s="227"/>
      <c r="LBS40" s="227"/>
      <c r="LBT40" s="227"/>
      <c r="LBU40" s="227"/>
      <c r="LBV40" s="227"/>
      <c r="LBW40" s="227"/>
      <c r="LBX40" s="227"/>
      <c r="LBY40" s="227"/>
      <c r="LBZ40" s="227"/>
      <c r="LCA40" s="227"/>
      <c r="LCB40" s="227"/>
      <c r="LCC40" s="227"/>
      <c r="LCD40" s="227"/>
      <c r="LCE40" s="227"/>
      <c r="LCF40" s="227"/>
      <c r="LCG40" s="227"/>
      <c r="LCH40" s="227"/>
      <c r="LCI40" s="227"/>
      <c r="LCJ40" s="227"/>
      <c r="LCK40" s="227"/>
      <c r="LCL40" s="227"/>
      <c r="LCM40" s="227"/>
      <c r="LCN40" s="227"/>
      <c r="LCO40" s="227"/>
      <c r="LCP40" s="227"/>
      <c r="LCQ40" s="227"/>
      <c r="LCR40" s="227"/>
      <c r="LCS40" s="227"/>
      <c r="LCT40" s="227"/>
      <c r="LCU40" s="227"/>
      <c r="LCV40" s="227"/>
      <c r="LCW40" s="227"/>
      <c r="LCX40" s="227"/>
      <c r="LCY40" s="227"/>
      <c r="LCZ40" s="227"/>
      <c r="LDA40" s="227"/>
      <c r="LDB40" s="227"/>
      <c r="LDC40" s="227"/>
      <c r="LDD40" s="227"/>
      <c r="LDE40" s="227"/>
      <c r="LDF40" s="227"/>
      <c r="LDG40" s="227"/>
      <c r="LDH40" s="227"/>
      <c r="LDI40" s="227"/>
      <c r="LDJ40" s="227"/>
      <c r="LDK40" s="227"/>
      <c r="LDL40" s="227"/>
      <c r="LDM40" s="227"/>
      <c r="LDN40" s="227"/>
      <c r="LDO40" s="227"/>
      <c r="LDP40" s="227"/>
      <c r="LDQ40" s="227"/>
      <c r="LDR40" s="227"/>
      <c r="LDS40" s="227"/>
      <c r="LDT40" s="227"/>
      <c r="LDU40" s="227"/>
      <c r="LDV40" s="227"/>
      <c r="LDW40" s="227"/>
      <c r="LDX40" s="227"/>
      <c r="LDY40" s="227"/>
      <c r="LDZ40" s="227"/>
      <c r="LEA40" s="227"/>
      <c r="LEB40" s="227"/>
      <c r="LEC40" s="227"/>
      <c r="LED40" s="227"/>
      <c r="LEE40" s="227"/>
      <c r="LEF40" s="227"/>
      <c r="LEG40" s="227"/>
      <c r="LEH40" s="227"/>
      <c r="LEI40" s="227"/>
      <c r="LEJ40" s="227"/>
      <c r="LEK40" s="227"/>
      <c r="LEL40" s="227"/>
      <c r="LEM40" s="227"/>
      <c r="LEN40" s="227"/>
      <c r="LEO40" s="227"/>
      <c r="LEP40" s="227"/>
      <c r="LEQ40" s="227"/>
      <c r="LER40" s="227"/>
      <c r="LES40" s="227"/>
      <c r="LET40" s="227"/>
      <c r="LEU40" s="227"/>
      <c r="LEV40" s="227"/>
      <c r="LEW40" s="227"/>
      <c r="LEX40" s="227"/>
      <c r="LEY40" s="227"/>
      <c r="LEZ40" s="227"/>
      <c r="LFA40" s="227"/>
      <c r="LFB40" s="227"/>
      <c r="LFC40" s="227"/>
      <c r="LFD40" s="227"/>
      <c r="LFE40" s="227"/>
      <c r="LFF40" s="227"/>
      <c r="LFG40" s="227"/>
      <c r="LFH40" s="227"/>
      <c r="LFI40" s="227"/>
      <c r="LFJ40" s="227"/>
      <c r="LFK40" s="227"/>
      <c r="LFL40" s="227"/>
      <c r="LFM40" s="227"/>
      <c r="LFN40" s="227"/>
      <c r="LFO40" s="227"/>
      <c r="LFP40" s="227"/>
      <c r="LFQ40" s="227"/>
      <c r="LFR40" s="227"/>
      <c r="LFS40" s="227"/>
      <c r="LFT40" s="227"/>
      <c r="LFU40" s="227"/>
      <c r="LFV40" s="227"/>
      <c r="LFW40" s="227"/>
      <c r="LFX40" s="227"/>
      <c r="LFY40" s="227"/>
      <c r="LFZ40" s="227"/>
      <c r="LGA40" s="227"/>
      <c r="LGB40" s="227"/>
      <c r="LGC40" s="227"/>
      <c r="LGD40" s="227"/>
      <c r="LGE40" s="227"/>
      <c r="LGF40" s="227"/>
      <c r="LGG40" s="227"/>
      <c r="LGH40" s="227"/>
      <c r="LGI40" s="227"/>
      <c r="LGJ40" s="227"/>
      <c r="LGK40" s="227"/>
      <c r="LGL40" s="227"/>
      <c r="LGM40" s="227"/>
      <c r="LGN40" s="227"/>
      <c r="LGO40" s="227"/>
      <c r="LGP40" s="227"/>
      <c r="LGQ40" s="227"/>
      <c r="LGR40" s="227"/>
      <c r="LGS40" s="227"/>
      <c r="LGT40" s="227"/>
      <c r="LGU40" s="227"/>
      <c r="LGV40" s="227"/>
      <c r="LGW40" s="227"/>
      <c r="LGX40" s="227"/>
      <c r="LGY40" s="227"/>
      <c r="LGZ40" s="227"/>
      <c r="LHA40" s="227"/>
      <c r="LHB40" s="227"/>
      <c r="LHC40" s="227"/>
      <c r="LHD40" s="227"/>
      <c r="LHE40" s="227"/>
      <c r="LHF40" s="227"/>
      <c r="LHG40" s="227"/>
      <c r="LHH40" s="227"/>
      <c r="LHI40" s="227"/>
      <c r="LHJ40" s="227"/>
      <c r="LHK40" s="227"/>
      <c r="LHL40" s="227"/>
      <c r="LHM40" s="227"/>
      <c r="LHN40" s="227"/>
      <c r="LHO40" s="227"/>
      <c r="LHP40" s="227"/>
      <c r="LHQ40" s="227"/>
      <c r="LHR40" s="227"/>
      <c r="LHS40" s="227"/>
      <c r="LHT40" s="227"/>
      <c r="LHU40" s="227"/>
      <c r="LHV40" s="227"/>
      <c r="LHW40" s="227"/>
      <c r="LHX40" s="227"/>
      <c r="LHY40" s="227"/>
      <c r="LHZ40" s="227"/>
      <c r="LIA40" s="227"/>
      <c r="LIB40" s="227"/>
      <c r="LIC40" s="227"/>
      <c r="LID40" s="227"/>
      <c r="LIE40" s="227"/>
      <c r="LIF40" s="227"/>
      <c r="LIG40" s="227"/>
      <c r="LIH40" s="227"/>
      <c r="LII40" s="227"/>
      <c r="LIJ40" s="227"/>
      <c r="LIK40" s="227"/>
      <c r="LIL40" s="227"/>
      <c r="LIM40" s="227"/>
      <c r="LIN40" s="227"/>
      <c r="LIO40" s="227"/>
      <c r="LIP40" s="227"/>
      <c r="LIQ40" s="227"/>
      <c r="LIR40" s="227"/>
      <c r="LIS40" s="227"/>
      <c r="LIT40" s="227"/>
      <c r="LIU40" s="227"/>
      <c r="LIV40" s="227"/>
      <c r="LIW40" s="227"/>
      <c r="LIX40" s="227"/>
      <c r="LIY40" s="227"/>
      <c r="LIZ40" s="227"/>
      <c r="LJA40" s="227"/>
      <c r="LJB40" s="227"/>
      <c r="LJC40" s="227"/>
      <c r="LJD40" s="227"/>
      <c r="LJE40" s="227"/>
      <c r="LJF40" s="227"/>
      <c r="LJG40" s="227"/>
      <c r="LJH40" s="227"/>
      <c r="LJI40" s="227"/>
      <c r="LJJ40" s="227"/>
      <c r="LJK40" s="227"/>
      <c r="LJL40" s="227"/>
      <c r="LJM40" s="227"/>
      <c r="LJN40" s="227"/>
      <c r="LJO40" s="227"/>
      <c r="LJP40" s="227"/>
      <c r="LJQ40" s="227"/>
      <c r="LJR40" s="227"/>
      <c r="LJS40" s="227"/>
      <c r="LJT40" s="227"/>
      <c r="LJU40" s="227"/>
      <c r="LJV40" s="227"/>
      <c r="LJW40" s="227"/>
      <c r="LJX40" s="227"/>
      <c r="LJY40" s="227"/>
      <c r="LJZ40" s="227"/>
      <c r="LKA40" s="227"/>
      <c r="LKB40" s="227"/>
      <c r="LKC40" s="227"/>
      <c r="LKD40" s="227"/>
      <c r="LKE40" s="227"/>
      <c r="LKF40" s="227"/>
      <c r="LKG40" s="227"/>
      <c r="LKH40" s="227"/>
      <c r="LKI40" s="227"/>
      <c r="LKJ40" s="227"/>
      <c r="LKK40" s="227"/>
      <c r="LKL40" s="227"/>
      <c r="LKM40" s="227"/>
      <c r="LKN40" s="227"/>
      <c r="LKO40" s="227"/>
      <c r="LKP40" s="227"/>
      <c r="LKQ40" s="227"/>
      <c r="LKR40" s="227"/>
      <c r="LKS40" s="227"/>
      <c r="LKT40" s="227"/>
      <c r="LKU40" s="227"/>
      <c r="LKV40" s="227"/>
      <c r="LKW40" s="227"/>
      <c r="LKX40" s="227"/>
      <c r="LKY40" s="227"/>
      <c r="LKZ40" s="227"/>
      <c r="LLA40" s="227"/>
      <c r="LLB40" s="227"/>
      <c r="LLC40" s="227"/>
      <c r="LLD40" s="227"/>
      <c r="LLE40" s="227"/>
      <c r="LLF40" s="227"/>
      <c r="LLG40" s="227"/>
      <c r="LLH40" s="227"/>
      <c r="LLI40" s="227"/>
      <c r="LLJ40" s="227"/>
      <c r="LLK40" s="227"/>
      <c r="LLL40" s="227"/>
      <c r="LLM40" s="227"/>
      <c r="LLN40" s="227"/>
      <c r="LLO40" s="227"/>
      <c r="LLP40" s="227"/>
      <c r="LLQ40" s="227"/>
      <c r="LLR40" s="227"/>
      <c r="LLS40" s="227"/>
      <c r="LLT40" s="227"/>
      <c r="LLU40" s="227"/>
      <c r="LLV40" s="227"/>
      <c r="LLW40" s="227"/>
      <c r="LLX40" s="227"/>
      <c r="LLY40" s="227"/>
      <c r="LLZ40" s="227"/>
      <c r="LMA40" s="227"/>
      <c r="LMB40" s="227"/>
      <c r="LMC40" s="227"/>
      <c r="LMD40" s="227"/>
      <c r="LME40" s="227"/>
      <c r="LMF40" s="227"/>
      <c r="LMG40" s="227"/>
      <c r="LMH40" s="227"/>
      <c r="LMI40" s="227"/>
      <c r="LMJ40" s="227"/>
      <c r="LMK40" s="227"/>
      <c r="LML40" s="227"/>
      <c r="LMM40" s="227"/>
      <c r="LMN40" s="227"/>
      <c r="LMO40" s="227"/>
      <c r="LMP40" s="227"/>
      <c r="LMQ40" s="227"/>
      <c r="LMR40" s="227"/>
      <c r="LMS40" s="227"/>
      <c r="LMT40" s="227"/>
      <c r="LMU40" s="227"/>
      <c r="LMV40" s="227"/>
      <c r="LMW40" s="227"/>
      <c r="LMX40" s="227"/>
      <c r="LMY40" s="227"/>
      <c r="LMZ40" s="227"/>
      <c r="LNA40" s="227"/>
      <c r="LNB40" s="227"/>
      <c r="LNC40" s="227"/>
      <c r="LND40" s="227"/>
      <c r="LNE40" s="227"/>
      <c r="LNF40" s="227"/>
      <c r="LNG40" s="227"/>
      <c r="LNH40" s="227"/>
      <c r="LNI40" s="227"/>
      <c r="LNJ40" s="227"/>
      <c r="LNK40" s="227"/>
      <c r="LNL40" s="227"/>
      <c r="LNM40" s="227"/>
      <c r="LNN40" s="227"/>
      <c r="LNO40" s="227"/>
      <c r="LNP40" s="227"/>
      <c r="LNQ40" s="227"/>
      <c r="LNR40" s="227"/>
      <c r="LNS40" s="227"/>
      <c r="LNT40" s="227"/>
      <c r="LNU40" s="227"/>
      <c r="LNV40" s="227"/>
      <c r="LNW40" s="227"/>
      <c r="LNX40" s="227"/>
      <c r="LNY40" s="227"/>
      <c r="LNZ40" s="227"/>
      <c r="LOA40" s="227"/>
      <c r="LOB40" s="227"/>
      <c r="LOC40" s="227"/>
      <c r="LOD40" s="227"/>
      <c r="LOE40" s="227"/>
      <c r="LOF40" s="227"/>
      <c r="LOG40" s="227"/>
      <c r="LOH40" s="227"/>
      <c r="LOI40" s="227"/>
      <c r="LOJ40" s="227"/>
      <c r="LOK40" s="227"/>
      <c r="LOL40" s="227"/>
      <c r="LOM40" s="227"/>
      <c r="LON40" s="227"/>
      <c r="LOO40" s="227"/>
      <c r="LOP40" s="227"/>
      <c r="LOQ40" s="227"/>
      <c r="LOR40" s="227"/>
      <c r="LOS40" s="227"/>
      <c r="LOT40" s="227"/>
      <c r="LOU40" s="227"/>
      <c r="LOV40" s="227"/>
      <c r="LOW40" s="227"/>
      <c r="LOX40" s="227"/>
      <c r="LOY40" s="227"/>
      <c r="LOZ40" s="227"/>
      <c r="LPA40" s="227"/>
      <c r="LPB40" s="227"/>
      <c r="LPC40" s="227"/>
      <c r="LPD40" s="227"/>
      <c r="LPE40" s="227"/>
      <c r="LPF40" s="227"/>
      <c r="LPG40" s="227"/>
      <c r="LPH40" s="227"/>
      <c r="LPI40" s="227"/>
      <c r="LPJ40" s="227"/>
      <c r="LPK40" s="227"/>
      <c r="LPL40" s="227"/>
      <c r="LPM40" s="227"/>
      <c r="LPN40" s="227"/>
      <c r="LPO40" s="227"/>
      <c r="LPP40" s="227"/>
      <c r="LPQ40" s="227"/>
      <c r="LPR40" s="227"/>
      <c r="LPS40" s="227"/>
      <c r="LPT40" s="227"/>
      <c r="LPU40" s="227"/>
      <c r="LPV40" s="227"/>
      <c r="LPW40" s="227"/>
      <c r="LPX40" s="227"/>
      <c r="LPY40" s="227"/>
      <c r="LPZ40" s="227"/>
      <c r="LQA40" s="227"/>
      <c r="LQB40" s="227"/>
      <c r="LQC40" s="227"/>
      <c r="LQD40" s="227"/>
      <c r="LQE40" s="227"/>
      <c r="LQF40" s="227"/>
      <c r="LQG40" s="227"/>
      <c r="LQH40" s="227"/>
      <c r="LQI40" s="227"/>
      <c r="LQJ40" s="227"/>
      <c r="LQK40" s="227"/>
      <c r="LQL40" s="227"/>
      <c r="LQM40" s="227"/>
      <c r="LQN40" s="227"/>
      <c r="LQO40" s="227"/>
      <c r="LQP40" s="227"/>
      <c r="LQQ40" s="227"/>
      <c r="LQR40" s="227"/>
      <c r="LQS40" s="227"/>
      <c r="LQT40" s="227"/>
      <c r="LQU40" s="227"/>
      <c r="LQV40" s="227"/>
      <c r="LQW40" s="227"/>
      <c r="LQX40" s="227"/>
      <c r="LQY40" s="227"/>
      <c r="LQZ40" s="227"/>
      <c r="LRA40" s="227"/>
      <c r="LRB40" s="227"/>
      <c r="LRC40" s="227"/>
      <c r="LRD40" s="227"/>
      <c r="LRE40" s="227"/>
      <c r="LRF40" s="227"/>
      <c r="LRG40" s="227"/>
      <c r="LRH40" s="227"/>
      <c r="LRI40" s="227"/>
      <c r="LRJ40" s="227"/>
      <c r="LRK40" s="227"/>
      <c r="LRL40" s="227"/>
      <c r="LRM40" s="227"/>
      <c r="LRN40" s="227"/>
      <c r="LRO40" s="227"/>
      <c r="LRP40" s="227"/>
      <c r="LRQ40" s="227"/>
      <c r="LRR40" s="227"/>
      <c r="LRS40" s="227"/>
      <c r="LRT40" s="227"/>
      <c r="LRU40" s="227"/>
      <c r="LRV40" s="227"/>
      <c r="LRW40" s="227"/>
      <c r="LRX40" s="227"/>
      <c r="LRY40" s="227"/>
      <c r="LRZ40" s="227"/>
      <c r="LSA40" s="227"/>
      <c r="LSB40" s="227"/>
      <c r="LSC40" s="227"/>
      <c r="LSD40" s="227"/>
      <c r="LSE40" s="227"/>
      <c r="LSF40" s="227"/>
      <c r="LSG40" s="227"/>
      <c r="LSH40" s="227"/>
      <c r="LSI40" s="227"/>
      <c r="LSJ40" s="227"/>
      <c r="LSK40" s="227"/>
      <c r="LSL40" s="227"/>
      <c r="LSM40" s="227"/>
      <c r="LSN40" s="227"/>
      <c r="LSO40" s="227"/>
      <c r="LSP40" s="227"/>
      <c r="LSQ40" s="227"/>
      <c r="LSR40" s="227"/>
      <c r="LSS40" s="227"/>
      <c r="LST40" s="227"/>
      <c r="LSU40" s="227"/>
      <c r="LSV40" s="227"/>
      <c r="LSW40" s="227"/>
      <c r="LSX40" s="227"/>
      <c r="LSY40" s="227"/>
      <c r="LSZ40" s="227"/>
      <c r="LTA40" s="227"/>
      <c r="LTB40" s="227"/>
      <c r="LTC40" s="227"/>
      <c r="LTD40" s="227"/>
      <c r="LTE40" s="227"/>
      <c r="LTF40" s="227"/>
      <c r="LTG40" s="227"/>
      <c r="LTH40" s="227"/>
      <c r="LTI40" s="227"/>
      <c r="LTJ40" s="227"/>
      <c r="LTK40" s="227"/>
      <c r="LTL40" s="227"/>
      <c r="LTM40" s="227"/>
      <c r="LTN40" s="227"/>
      <c r="LTO40" s="227"/>
      <c r="LTP40" s="227"/>
      <c r="LTQ40" s="227"/>
      <c r="LTR40" s="227"/>
      <c r="LTS40" s="227"/>
      <c r="LTT40" s="227"/>
      <c r="LTU40" s="227"/>
      <c r="LTV40" s="227"/>
      <c r="LTW40" s="227"/>
      <c r="LTX40" s="227"/>
      <c r="LTY40" s="227"/>
      <c r="LTZ40" s="227"/>
      <c r="LUA40" s="227"/>
      <c r="LUB40" s="227"/>
      <c r="LUC40" s="227"/>
      <c r="LUD40" s="227"/>
      <c r="LUE40" s="227"/>
      <c r="LUF40" s="227"/>
      <c r="LUG40" s="227"/>
      <c r="LUH40" s="227"/>
      <c r="LUI40" s="227"/>
      <c r="LUJ40" s="227"/>
      <c r="LUK40" s="227"/>
      <c r="LUL40" s="227"/>
      <c r="LUM40" s="227"/>
      <c r="LUN40" s="227"/>
      <c r="LUO40" s="227"/>
      <c r="LUP40" s="227"/>
      <c r="LUQ40" s="227"/>
      <c r="LUR40" s="227"/>
      <c r="LUS40" s="227"/>
      <c r="LUT40" s="227"/>
      <c r="LUU40" s="227"/>
      <c r="LUV40" s="227"/>
      <c r="LUW40" s="227"/>
      <c r="LUX40" s="227"/>
      <c r="LUY40" s="227"/>
      <c r="LUZ40" s="227"/>
      <c r="LVA40" s="227"/>
      <c r="LVB40" s="227"/>
      <c r="LVC40" s="227"/>
      <c r="LVD40" s="227"/>
      <c r="LVE40" s="227"/>
      <c r="LVF40" s="227"/>
      <c r="LVG40" s="227"/>
      <c r="LVH40" s="227"/>
      <c r="LVI40" s="227"/>
      <c r="LVJ40" s="227"/>
      <c r="LVK40" s="227"/>
      <c r="LVL40" s="227"/>
      <c r="LVM40" s="227"/>
      <c r="LVN40" s="227"/>
      <c r="LVO40" s="227"/>
      <c r="LVP40" s="227"/>
      <c r="LVQ40" s="227"/>
      <c r="LVR40" s="227"/>
      <c r="LVS40" s="227"/>
      <c r="LVT40" s="227"/>
      <c r="LVU40" s="227"/>
      <c r="LVV40" s="227"/>
      <c r="LVW40" s="227"/>
      <c r="LVX40" s="227"/>
      <c r="LVY40" s="227"/>
      <c r="LVZ40" s="227"/>
      <c r="LWA40" s="227"/>
      <c r="LWB40" s="227"/>
      <c r="LWC40" s="227"/>
      <c r="LWD40" s="227"/>
      <c r="LWE40" s="227"/>
      <c r="LWF40" s="227"/>
      <c r="LWG40" s="227"/>
      <c r="LWH40" s="227"/>
      <c r="LWI40" s="227"/>
      <c r="LWJ40" s="227"/>
      <c r="LWK40" s="227"/>
      <c r="LWL40" s="227"/>
      <c r="LWM40" s="227"/>
      <c r="LWN40" s="227"/>
      <c r="LWO40" s="227"/>
      <c r="LWP40" s="227"/>
      <c r="LWQ40" s="227"/>
      <c r="LWR40" s="227"/>
      <c r="LWS40" s="227"/>
      <c r="LWT40" s="227"/>
      <c r="LWU40" s="227"/>
      <c r="LWV40" s="227"/>
      <c r="LWW40" s="227"/>
      <c r="LWX40" s="227"/>
      <c r="LWY40" s="227"/>
      <c r="LWZ40" s="227"/>
      <c r="LXA40" s="227"/>
      <c r="LXB40" s="227"/>
      <c r="LXC40" s="227"/>
      <c r="LXD40" s="227"/>
      <c r="LXE40" s="227"/>
      <c r="LXF40" s="227"/>
      <c r="LXG40" s="227"/>
      <c r="LXH40" s="227"/>
      <c r="LXI40" s="227"/>
      <c r="LXJ40" s="227"/>
      <c r="LXK40" s="227"/>
      <c r="LXL40" s="227"/>
      <c r="LXM40" s="227"/>
      <c r="LXN40" s="227"/>
      <c r="LXO40" s="227"/>
      <c r="LXP40" s="227"/>
      <c r="LXQ40" s="227"/>
      <c r="LXR40" s="227"/>
      <c r="LXS40" s="227"/>
      <c r="LXT40" s="227"/>
      <c r="LXU40" s="227"/>
      <c r="LXV40" s="227"/>
      <c r="LXW40" s="227"/>
      <c r="LXX40" s="227"/>
      <c r="LXY40" s="227"/>
      <c r="LXZ40" s="227"/>
      <c r="LYA40" s="227"/>
      <c r="LYB40" s="227"/>
      <c r="LYC40" s="227"/>
      <c r="LYD40" s="227"/>
      <c r="LYE40" s="227"/>
      <c r="LYF40" s="227"/>
      <c r="LYG40" s="227"/>
      <c r="LYH40" s="227"/>
      <c r="LYI40" s="227"/>
      <c r="LYJ40" s="227"/>
      <c r="LYK40" s="227"/>
      <c r="LYL40" s="227"/>
      <c r="LYM40" s="227"/>
      <c r="LYN40" s="227"/>
      <c r="LYO40" s="227"/>
      <c r="LYP40" s="227"/>
      <c r="LYQ40" s="227"/>
      <c r="LYR40" s="227"/>
      <c r="LYS40" s="227"/>
      <c r="LYT40" s="227"/>
      <c r="LYU40" s="227"/>
      <c r="LYV40" s="227"/>
      <c r="LYW40" s="227"/>
      <c r="LYX40" s="227"/>
      <c r="LYY40" s="227"/>
      <c r="LYZ40" s="227"/>
      <c r="LZA40" s="227"/>
      <c r="LZB40" s="227"/>
      <c r="LZC40" s="227"/>
      <c r="LZD40" s="227"/>
      <c r="LZE40" s="227"/>
      <c r="LZF40" s="227"/>
      <c r="LZG40" s="227"/>
      <c r="LZH40" s="227"/>
      <c r="LZI40" s="227"/>
      <c r="LZJ40" s="227"/>
      <c r="LZK40" s="227"/>
      <c r="LZL40" s="227"/>
      <c r="LZM40" s="227"/>
      <c r="LZN40" s="227"/>
      <c r="LZO40" s="227"/>
      <c r="LZP40" s="227"/>
      <c r="LZQ40" s="227"/>
      <c r="LZR40" s="227"/>
      <c r="LZS40" s="227"/>
      <c r="LZT40" s="227"/>
      <c r="LZU40" s="227"/>
      <c r="LZV40" s="227"/>
      <c r="LZW40" s="227"/>
      <c r="LZX40" s="227"/>
      <c r="LZY40" s="227"/>
      <c r="LZZ40" s="227"/>
      <c r="MAA40" s="227"/>
      <c r="MAB40" s="227"/>
      <c r="MAC40" s="227"/>
      <c r="MAD40" s="227"/>
      <c r="MAE40" s="227"/>
      <c r="MAF40" s="227"/>
      <c r="MAG40" s="227"/>
      <c r="MAH40" s="227"/>
      <c r="MAI40" s="227"/>
      <c r="MAJ40" s="227"/>
      <c r="MAK40" s="227"/>
      <c r="MAL40" s="227"/>
      <c r="MAM40" s="227"/>
      <c r="MAN40" s="227"/>
      <c r="MAO40" s="227"/>
      <c r="MAP40" s="227"/>
      <c r="MAQ40" s="227"/>
      <c r="MAR40" s="227"/>
      <c r="MAS40" s="227"/>
      <c r="MAT40" s="227"/>
      <c r="MAU40" s="227"/>
      <c r="MAV40" s="227"/>
      <c r="MAW40" s="227"/>
      <c r="MAX40" s="227"/>
      <c r="MAY40" s="227"/>
      <c r="MAZ40" s="227"/>
      <c r="MBA40" s="227"/>
      <c r="MBB40" s="227"/>
      <c r="MBC40" s="227"/>
      <c r="MBD40" s="227"/>
      <c r="MBE40" s="227"/>
      <c r="MBF40" s="227"/>
      <c r="MBG40" s="227"/>
      <c r="MBH40" s="227"/>
      <c r="MBI40" s="227"/>
      <c r="MBJ40" s="227"/>
      <c r="MBK40" s="227"/>
      <c r="MBL40" s="227"/>
      <c r="MBM40" s="227"/>
      <c r="MBN40" s="227"/>
      <c r="MBO40" s="227"/>
      <c r="MBP40" s="227"/>
      <c r="MBQ40" s="227"/>
      <c r="MBR40" s="227"/>
      <c r="MBS40" s="227"/>
      <c r="MBT40" s="227"/>
      <c r="MBU40" s="227"/>
      <c r="MBV40" s="227"/>
      <c r="MBW40" s="227"/>
      <c r="MBX40" s="227"/>
      <c r="MBY40" s="227"/>
      <c r="MBZ40" s="227"/>
      <c r="MCA40" s="227"/>
      <c r="MCB40" s="227"/>
      <c r="MCC40" s="227"/>
      <c r="MCD40" s="227"/>
      <c r="MCE40" s="227"/>
      <c r="MCF40" s="227"/>
      <c r="MCG40" s="227"/>
      <c r="MCH40" s="227"/>
      <c r="MCI40" s="227"/>
      <c r="MCJ40" s="227"/>
      <c r="MCK40" s="227"/>
      <c r="MCL40" s="227"/>
      <c r="MCM40" s="227"/>
      <c r="MCN40" s="227"/>
      <c r="MCO40" s="227"/>
      <c r="MCP40" s="227"/>
      <c r="MCQ40" s="227"/>
      <c r="MCR40" s="227"/>
      <c r="MCS40" s="227"/>
      <c r="MCT40" s="227"/>
      <c r="MCU40" s="227"/>
      <c r="MCV40" s="227"/>
      <c r="MCW40" s="227"/>
      <c r="MCX40" s="227"/>
      <c r="MCY40" s="227"/>
      <c r="MCZ40" s="227"/>
      <c r="MDA40" s="227"/>
      <c r="MDB40" s="227"/>
      <c r="MDC40" s="227"/>
      <c r="MDD40" s="227"/>
      <c r="MDE40" s="227"/>
      <c r="MDF40" s="227"/>
      <c r="MDG40" s="227"/>
      <c r="MDH40" s="227"/>
      <c r="MDI40" s="227"/>
      <c r="MDJ40" s="227"/>
      <c r="MDK40" s="227"/>
      <c r="MDL40" s="227"/>
      <c r="MDM40" s="227"/>
      <c r="MDN40" s="227"/>
      <c r="MDO40" s="227"/>
      <c r="MDP40" s="227"/>
      <c r="MDQ40" s="227"/>
      <c r="MDR40" s="227"/>
      <c r="MDS40" s="227"/>
      <c r="MDT40" s="227"/>
      <c r="MDU40" s="227"/>
      <c r="MDV40" s="227"/>
      <c r="MDW40" s="227"/>
      <c r="MDX40" s="227"/>
      <c r="MDY40" s="227"/>
      <c r="MDZ40" s="227"/>
      <c r="MEA40" s="227"/>
      <c r="MEB40" s="227"/>
      <c r="MEC40" s="227"/>
      <c r="MED40" s="227"/>
      <c r="MEE40" s="227"/>
      <c r="MEF40" s="227"/>
      <c r="MEG40" s="227"/>
      <c r="MEH40" s="227"/>
      <c r="MEI40" s="227"/>
      <c r="MEJ40" s="227"/>
      <c r="MEK40" s="227"/>
      <c r="MEL40" s="227"/>
      <c r="MEM40" s="227"/>
      <c r="MEN40" s="227"/>
      <c r="MEO40" s="227"/>
      <c r="MEP40" s="227"/>
      <c r="MEQ40" s="227"/>
      <c r="MER40" s="227"/>
      <c r="MES40" s="227"/>
      <c r="MET40" s="227"/>
      <c r="MEU40" s="227"/>
      <c r="MEV40" s="227"/>
      <c r="MEW40" s="227"/>
      <c r="MEX40" s="227"/>
      <c r="MEY40" s="227"/>
      <c r="MEZ40" s="227"/>
      <c r="MFA40" s="227"/>
      <c r="MFB40" s="227"/>
      <c r="MFC40" s="227"/>
      <c r="MFD40" s="227"/>
      <c r="MFE40" s="227"/>
      <c r="MFF40" s="227"/>
      <c r="MFG40" s="227"/>
      <c r="MFH40" s="227"/>
      <c r="MFI40" s="227"/>
      <c r="MFJ40" s="227"/>
      <c r="MFK40" s="227"/>
      <c r="MFL40" s="227"/>
      <c r="MFM40" s="227"/>
      <c r="MFN40" s="227"/>
      <c r="MFO40" s="227"/>
      <c r="MFP40" s="227"/>
      <c r="MFQ40" s="227"/>
      <c r="MFR40" s="227"/>
      <c r="MFS40" s="227"/>
      <c r="MFT40" s="227"/>
      <c r="MFU40" s="227"/>
      <c r="MFV40" s="227"/>
      <c r="MFW40" s="227"/>
      <c r="MFX40" s="227"/>
      <c r="MFY40" s="227"/>
      <c r="MFZ40" s="227"/>
      <c r="MGA40" s="227"/>
      <c r="MGB40" s="227"/>
      <c r="MGC40" s="227"/>
      <c r="MGD40" s="227"/>
      <c r="MGE40" s="227"/>
      <c r="MGF40" s="227"/>
      <c r="MGG40" s="227"/>
      <c r="MGH40" s="227"/>
      <c r="MGI40" s="227"/>
      <c r="MGJ40" s="227"/>
      <c r="MGK40" s="227"/>
      <c r="MGL40" s="227"/>
      <c r="MGM40" s="227"/>
      <c r="MGN40" s="227"/>
      <c r="MGO40" s="227"/>
      <c r="MGP40" s="227"/>
      <c r="MGQ40" s="227"/>
      <c r="MGR40" s="227"/>
      <c r="MGS40" s="227"/>
      <c r="MGT40" s="227"/>
      <c r="MGU40" s="227"/>
      <c r="MGV40" s="227"/>
      <c r="MGW40" s="227"/>
      <c r="MGX40" s="227"/>
      <c r="MGY40" s="227"/>
      <c r="MGZ40" s="227"/>
      <c r="MHA40" s="227"/>
      <c r="MHB40" s="227"/>
      <c r="MHC40" s="227"/>
      <c r="MHD40" s="227"/>
      <c r="MHE40" s="227"/>
      <c r="MHF40" s="227"/>
      <c r="MHG40" s="227"/>
      <c r="MHH40" s="227"/>
      <c r="MHI40" s="227"/>
      <c r="MHJ40" s="227"/>
      <c r="MHK40" s="227"/>
      <c r="MHL40" s="227"/>
      <c r="MHM40" s="227"/>
      <c r="MHN40" s="227"/>
      <c r="MHO40" s="227"/>
      <c r="MHP40" s="227"/>
      <c r="MHQ40" s="227"/>
      <c r="MHR40" s="227"/>
      <c r="MHS40" s="227"/>
      <c r="MHT40" s="227"/>
      <c r="MHU40" s="227"/>
      <c r="MHV40" s="227"/>
      <c r="MHW40" s="227"/>
      <c r="MHX40" s="227"/>
      <c r="MHY40" s="227"/>
      <c r="MHZ40" s="227"/>
      <c r="MIA40" s="227"/>
      <c r="MIB40" s="227"/>
      <c r="MIC40" s="227"/>
      <c r="MID40" s="227"/>
      <c r="MIE40" s="227"/>
      <c r="MIF40" s="227"/>
      <c r="MIG40" s="227"/>
      <c r="MIH40" s="227"/>
      <c r="MII40" s="227"/>
      <c r="MIJ40" s="227"/>
      <c r="MIK40" s="227"/>
      <c r="MIL40" s="227"/>
      <c r="MIM40" s="227"/>
      <c r="MIN40" s="227"/>
      <c r="MIO40" s="227"/>
      <c r="MIP40" s="227"/>
      <c r="MIQ40" s="227"/>
      <c r="MIR40" s="227"/>
      <c r="MIS40" s="227"/>
      <c r="MIT40" s="227"/>
      <c r="MIU40" s="227"/>
      <c r="MIV40" s="227"/>
      <c r="MIW40" s="227"/>
      <c r="MIX40" s="227"/>
      <c r="MIY40" s="227"/>
      <c r="MIZ40" s="227"/>
      <c r="MJA40" s="227"/>
      <c r="MJB40" s="227"/>
      <c r="MJC40" s="227"/>
      <c r="MJD40" s="227"/>
      <c r="MJE40" s="227"/>
      <c r="MJF40" s="227"/>
      <c r="MJG40" s="227"/>
      <c r="MJH40" s="227"/>
      <c r="MJI40" s="227"/>
      <c r="MJJ40" s="227"/>
      <c r="MJK40" s="227"/>
      <c r="MJL40" s="227"/>
      <c r="MJM40" s="227"/>
      <c r="MJN40" s="227"/>
      <c r="MJO40" s="227"/>
      <c r="MJP40" s="227"/>
      <c r="MJQ40" s="227"/>
      <c r="MJR40" s="227"/>
      <c r="MJS40" s="227"/>
      <c r="MJT40" s="227"/>
      <c r="MJU40" s="227"/>
      <c r="MJV40" s="227"/>
      <c r="MJW40" s="227"/>
      <c r="MJX40" s="227"/>
      <c r="MJY40" s="227"/>
      <c r="MJZ40" s="227"/>
      <c r="MKA40" s="227"/>
      <c r="MKB40" s="227"/>
      <c r="MKC40" s="227"/>
      <c r="MKD40" s="227"/>
      <c r="MKE40" s="227"/>
      <c r="MKF40" s="227"/>
      <c r="MKG40" s="227"/>
      <c r="MKH40" s="227"/>
      <c r="MKI40" s="227"/>
      <c r="MKJ40" s="227"/>
      <c r="MKK40" s="227"/>
      <c r="MKL40" s="227"/>
      <c r="MKM40" s="227"/>
      <c r="MKN40" s="227"/>
      <c r="MKO40" s="227"/>
      <c r="MKP40" s="227"/>
      <c r="MKQ40" s="227"/>
      <c r="MKR40" s="227"/>
      <c r="MKS40" s="227"/>
      <c r="MKT40" s="227"/>
      <c r="MKU40" s="227"/>
      <c r="MKV40" s="227"/>
      <c r="MKW40" s="227"/>
      <c r="MKX40" s="227"/>
      <c r="MKY40" s="227"/>
      <c r="MKZ40" s="227"/>
      <c r="MLA40" s="227"/>
      <c r="MLB40" s="227"/>
      <c r="MLC40" s="227"/>
      <c r="MLD40" s="227"/>
      <c r="MLE40" s="227"/>
      <c r="MLF40" s="227"/>
      <c r="MLG40" s="227"/>
      <c r="MLH40" s="227"/>
      <c r="MLI40" s="227"/>
      <c r="MLJ40" s="227"/>
      <c r="MLK40" s="227"/>
      <c r="MLL40" s="227"/>
      <c r="MLM40" s="227"/>
      <c r="MLN40" s="227"/>
      <c r="MLO40" s="227"/>
      <c r="MLP40" s="227"/>
      <c r="MLQ40" s="227"/>
      <c r="MLR40" s="227"/>
      <c r="MLS40" s="227"/>
      <c r="MLT40" s="227"/>
      <c r="MLU40" s="227"/>
      <c r="MLV40" s="227"/>
      <c r="MLW40" s="227"/>
      <c r="MLX40" s="227"/>
      <c r="MLY40" s="227"/>
      <c r="MLZ40" s="227"/>
      <c r="MMA40" s="227"/>
      <c r="MMB40" s="227"/>
      <c r="MMC40" s="227"/>
      <c r="MMD40" s="227"/>
      <c r="MME40" s="227"/>
      <c r="MMF40" s="227"/>
      <c r="MMG40" s="227"/>
      <c r="MMH40" s="227"/>
      <c r="MMI40" s="227"/>
      <c r="MMJ40" s="227"/>
      <c r="MMK40" s="227"/>
      <c r="MML40" s="227"/>
      <c r="MMM40" s="227"/>
      <c r="MMN40" s="227"/>
      <c r="MMO40" s="227"/>
      <c r="MMP40" s="227"/>
      <c r="MMQ40" s="227"/>
      <c r="MMR40" s="227"/>
      <c r="MMS40" s="227"/>
      <c r="MMT40" s="227"/>
      <c r="MMU40" s="227"/>
      <c r="MMV40" s="227"/>
      <c r="MMW40" s="227"/>
      <c r="MMX40" s="227"/>
      <c r="MMY40" s="227"/>
      <c r="MMZ40" s="227"/>
      <c r="MNA40" s="227"/>
      <c r="MNB40" s="227"/>
      <c r="MNC40" s="227"/>
      <c r="MND40" s="227"/>
      <c r="MNE40" s="227"/>
      <c r="MNF40" s="227"/>
      <c r="MNG40" s="227"/>
      <c r="MNH40" s="227"/>
      <c r="MNI40" s="227"/>
      <c r="MNJ40" s="227"/>
      <c r="MNK40" s="227"/>
      <c r="MNL40" s="227"/>
      <c r="MNM40" s="227"/>
      <c r="MNN40" s="227"/>
      <c r="MNO40" s="227"/>
      <c r="MNP40" s="227"/>
      <c r="MNQ40" s="227"/>
      <c r="MNR40" s="227"/>
      <c r="MNS40" s="227"/>
      <c r="MNT40" s="227"/>
      <c r="MNU40" s="227"/>
      <c r="MNV40" s="227"/>
      <c r="MNW40" s="227"/>
      <c r="MNX40" s="227"/>
      <c r="MNY40" s="227"/>
      <c r="MNZ40" s="227"/>
      <c r="MOA40" s="227"/>
      <c r="MOB40" s="227"/>
      <c r="MOC40" s="227"/>
      <c r="MOD40" s="227"/>
      <c r="MOE40" s="227"/>
      <c r="MOF40" s="227"/>
      <c r="MOG40" s="227"/>
      <c r="MOH40" s="227"/>
      <c r="MOI40" s="227"/>
      <c r="MOJ40" s="227"/>
      <c r="MOK40" s="227"/>
      <c r="MOL40" s="227"/>
      <c r="MOM40" s="227"/>
      <c r="MON40" s="227"/>
      <c r="MOO40" s="227"/>
      <c r="MOP40" s="227"/>
      <c r="MOQ40" s="227"/>
      <c r="MOR40" s="227"/>
      <c r="MOS40" s="227"/>
      <c r="MOT40" s="227"/>
      <c r="MOU40" s="227"/>
      <c r="MOV40" s="227"/>
      <c r="MOW40" s="227"/>
      <c r="MOX40" s="227"/>
      <c r="MOY40" s="227"/>
      <c r="MOZ40" s="227"/>
      <c r="MPA40" s="227"/>
      <c r="MPB40" s="227"/>
      <c r="MPC40" s="227"/>
      <c r="MPD40" s="227"/>
      <c r="MPE40" s="227"/>
      <c r="MPF40" s="227"/>
      <c r="MPG40" s="227"/>
      <c r="MPH40" s="227"/>
      <c r="MPI40" s="227"/>
      <c r="MPJ40" s="227"/>
      <c r="MPK40" s="227"/>
      <c r="MPL40" s="227"/>
      <c r="MPM40" s="227"/>
      <c r="MPN40" s="227"/>
      <c r="MPO40" s="227"/>
      <c r="MPP40" s="227"/>
      <c r="MPQ40" s="227"/>
      <c r="MPR40" s="227"/>
      <c r="MPS40" s="227"/>
      <c r="MPT40" s="227"/>
      <c r="MPU40" s="227"/>
      <c r="MPV40" s="227"/>
      <c r="MPW40" s="227"/>
      <c r="MPX40" s="227"/>
      <c r="MPY40" s="227"/>
      <c r="MPZ40" s="227"/>
      <c r="MQA40" s="227"/>
      <c r="MQB40" s="227"/>
      <c r="MQC40" s="227"/>
      <c r="MQD40" s="227"/>
      <c r="MQE40" s="227"/>
      <c r="MQF40" s="227"/>
      <c r="MQG40" s="227"/>
      <c r="MQH40" s="227"/>
      <c r="MQI40" s="227"/>
      <c r="MQJ40" s="227"/>
      <c r="MQK40" s="227"/>
      <c r="MQL40" s="227"/>
      <c r="MQM40" s="227"/>
      <c r="MQN40" s="227"/>
      <c r="MQO40" s="227"/>
      <c r="MQP40" s="227"/>
      <c r="MQQ40" s="227"/>
      <c r="MQR40" s="227"/>
      <c r="MQS40" s="227"/>
      <c r="MQT40" s="227"/>
      <c r="MQU40" s="227"/>
      <c r="MQV40" s="227"/>
      <c r="MQW40" s="227"/>
      <c r="MQX40" s="227"/>
      <c r="MQY40" s="227"/>
      <c r="MQZ40" s="227"/>
      <c r="MRA40" s="227"/>
      <c r="MRB40" s="227"/>
      <c r="MRC40" s="227"/>
      <c r="MRD40" s="227"/>
      <c r="MRE40" s="227"/>
      <c r="MRF40" s="227"/>
      <c r="MRG40" s="227"/>
      <c r="MRH40" s="227"/>
      <c r="MRI40" s="227"/>
      <c r="MRJ40" s="227"/>
      <c r="MRK40" s="227"/>
      <c r="MRL40" s="227"/>
      <c r="MRM40" s="227"/>
      <c r="MRN40" s="227"/>
      <c r="MRO40" s="227"/>
      <c r="MRP40" s="227"/>
      <c r="MRQ40" s="227"/>
      <c r="MRR40" s="227"/>
      <c r="MRS40" s="227"/>
      <c r="MRT40" s="227"/>
      <c r="MRU40" s="227"/>
      <c r="MRV40" s="227"/>
      <c r="MRW40" s="227"/>
      <c r="MRX40" s="227"/>
      <c r="MRY40" s="227"/>
      <c r="MRZ40" s="227"/>
      <c r="MSA40" s="227"/>
      <c r="MSB40" s="227"/>
      <c r="MSC40" s="227"/>
      <c r="MSD40" s="227"/>
      <c r="MSE40" s="227"/>
      <c r="MSF40" s="227"/>
      <c r="MSG40" s="227"/>
      <c r="MSH40" s="227"/>
      <c r="MSI40" s="227"/>
      <c r="MSJ40" s="227"/>
      <c r="MSK40" s="227"/>
      <c r="MSL40" s="227"/>
      <c r="MSM40" s="227"/>
      <c r="MSN40" s="227"/>
      <c r="MSO40" s="227"/>
      <c r="MSP40" s="227"/>
      <c r="MSQ40" s="227"/>
      <c r="MSR40" s="227"/>
      <c r="MSS40" s="227"/>
      <c r="MST40" s="227"/>
      <c r="MSU40" s="227"/>
      <c r="MSV40" s="227"/>
      <c r="MSW40" s="227"/>
      <c r="MSX40" s="227"/>
      <c r="MSY40" s="227"/>
      <c r="MSZ40" s="227"/>
      <c r="MTA40" s="227"/>
      <c r="MTB40" s="227"/>
      <c r="MTC40" s="227"/>
      <c r="MTD40" s="227"/>
      <c r="MTE40" s="227"/>
      <c r="MTF40" s="227"/>
      <c r="MTG40" s="227"/>
      <c r="MTH40" s="227"/>
      <c r="MTI40" s="227"/>
      <c r="MTJ40" s="227"/>
      <c r="MTK40" s="227"/>
      <c r="MTL40" s="227"/>
      <c r="MTM40" s="227"/>
      <c r="MTN40" s="227"/>
      <c r="MTO40" s="227"/>
      <c r="MTP40" s="227"/>
      <c r="MTQ40" s="227"/>
      <c r="MTR40" s="227"/>
      <c r="MTS40" s="227"/>
      <c r="MTT40" s="227"/>
      <c r="MTU40" s="227"/>
      <c r="MTV40" s="227"/>
      <c r="MTW40" s="227"/>
      <c r="MTX40" s="227"/>
      <c r="MTY40" s="227"/>
      <c r="MTZ40" s="227"/>
      <c r="MUA40" s="227"/>
      <c r="MUB40" s="227"/>
      <c r="MUC40" s="227"/>
      <c r="MUD40" s="227"/>
      <c r="MUE40" s="227"/>
      <c r="MUF40" s="227"/>
      <c r="MUG40" s="227"/>
      <c r="MUH40" s="227"/>
      <c r="MUI40" s="227"/>
      <c r="MUJ40" s="227"/>
      <c r="MUK40" s="227"/>
      <c r="MUL40" s="227"/>
      <c r="MUM40" s="227"/>
      <c r="MUN40" s="227"/>
      <c r="MUO40" s="227"/>
      <c r="MUP40" s="227"/>
      <c r="MUQ40" s="227"/>
      <c r="MUR40" s="227"/>
      <c r="MUS40" s="227"/>
      <c r="MUT40" s="227"/>
      <c r="MUU40" s="227"/>
      <c r="MUV40" s="227"/>
      <c r="MUW40" s="227"/>
      <c r="MUX40" s="227"/>
      <c r="MUY40" s="227"/>
      <c r="MUZ40" s="227"/>
      <c r="MVA40" s="227"/>
      <c r="MVB40" s="227"/>
      <c r="MVC40" s="227"/>
      <c r="MVD40" s="227"/>
      <c r="MVE40" s="227"/>
      <c r="MVF40" s="227"/>
      <c r="MVG40" s="227"/>
      <c r="MVH40" s="227"/>
      <c r="MVI40" s="227"/>
      <c r="MVJ40" s="227"/>
      <c r="MVK40" s="227"/>
      <c r="MVL40" s="227"/>
      <c r="MVM40" s="227"/>
      <c r="MVN40" s="227"/>
      <c r="MVO40" s="227"/>
      <c r="MVP40" s="227"/>
      <c r="MVQ40" s="227"/>
      <c r="MVR40" s="227"/>
      <c r="MVS40" s="227"/>
      <c r="MVT40" s="227"/>
      <c r="MVU40" s="227"/>
      <c r="MVV40" s="227"/>
      <c r="MVW40" s="227"/>
      <c r="MVX40" s="227"/>
      <c r="MVY40" s="227"/>
      <c r="MVZ40" s="227"/>
      <c r="MWA40" s="227"/>
      <c r="MWB40" s="227"/>
      <c r="MWC40" s="227"/>
      <c r="MWD40" s="227"/>
      <c r="MWE40" s="227"/>
      <c r="MWF40" s="227"/>
      <c r="MWG40" s="227"/>
      <c r="MWH40" s="227"/>
      <c r="MWI40" s="227"/>
      <c r="MWJ40" s="227"/>
      <c r="MWK40" s="227"/>
      <c r="MWL40" s="227"/>
      <c r="MWM40" s="227"/>
      <c r="MWN40" s="227"/>
      <c r="MWO40" s="227"/>
      <c r="MWP40" s="227"/>
      <c r="MWQ40" s="227"/>
      <c r="MWR40" s="227"/>
      <c r="MWS40" s="227"/>
      <c r="MWT40" s="227"/>
      <c r="MWU40" s="227"/>
      <c r="MWV40" s="227"/>
      <c r="MWW40" s="227"/>
      <c r="MWX40" s="227"/>
      <c r="MWY40" s="227"/>
      <c r="MWZ40" s="227"/>
      <c r="MXA40" s="227"/>
      <c r="MXB40" s="227"/>
      <c r="MXC40" s="227"/>
      <c r="MXD40" s="227"/>
      <c r="MXE40" s="227"/>
      <c r="MXF40" s="227"/>
      <c r="MXG40" s="227"/>
      <c r="MXH40" s="227"/>
      <c r="MXI40" s="227"/>
      <c r="MXJ40" s="227"/>
      <c r="MXK40" s="227"/>
      <c r="MXL40" s="227"/>
      <c r="MXM40" s="227"/>
      <c r="MXN40" s="227"/>
      <c r="MXO40" s="227"/>
      <c r="MXP40" s="227"/>
      <c r="MXQ40" s="227"/>
      <c r="MXR40" s="227"/>
      <c r="MXS40" s="227"/>
      <c r="MXT40" s="227"/>
      <c r="MXU40" s="227"/>
      <c r="MXV40" s="227"/>
      <c r="MXW40" s="227"/>
      <c r="MXX40" s="227"/>
      <c r="MXY40" s="227"/>
      <c r="MXZ40" s="227"/>
      <c r="MYA40" s="227"/>
      <c r="MYB40" s="227"/>
      <c r="MYC40" s="227"/>
      <c r="MYD40" s="227"/>
      <c r="MYE40" s="227"/>
      <c r="MYF40" s="227"/>
      <c r="MYG40" s="227"/>
      <c r="MYH40" s="227"/>
      <c r="MYI40" s="227"/>
      <c r="MYJ40" s="227"/>
      <c r="MYK40" s="227"/>
      <c r="MYL40" s="227"/>
      <c r="MYM40" s="227"/>
      <c r="MYN40" s="227"/>
      <c r="MYO40" s="227"/>
      <c r="MYP40" s="227"/>
      <c r="MYQ40" s="227"/>
      <c r="MYR40" s="227"/>
      <c r="MYS40" s="227"/>
      <c r="MYT40" s="227"/>
      <c r="MYU40" s="227"/>
      <c r="MYV40" s="227"/>
      <c r="MYW40" s="227"/>
      <c r="MYX40" s="227"/>
      <c r="MYY40" s="227"/>
      <c r="MYZ40" s="227"/>
      <c r="MZA40" s="227"/>
      <c r="MZB40" s="227"/>
      <c r="MZC40" s="227"/>
      <c r="MZD40" s="227"/>
      <c r="MZE40" s="227"/>
      <c r="MZF40" s="227"/>
      <c r="MZG40" s="227"/>
      <c r="MZH40" s="227"/>
      <c r="MZI40" s="227"/>
      <c r="MZJ40" s="227"/>
      <c r="MZK40" s="227"/>
      <c r="MZL40" s="227"/>
      <c r="MZM40" s="227"/>
      <c r="MZN40" s="227"/>
      <c r="MZO40" s="227"/>
      <c r="MZP40" s="227"/>
      <c r="MZQ40" s="227"/>
      <c r="MZR40" s="227"/>
      <c r="MZS40" s="227"/>
      <c r="MZT40" s="227"/>
      <c r="MZU40" s="227"/>
      <c r="MZV40" s="227"/>
      <c r="MZW40" s="227"/>
      <c r="MZX40" s="227"/>
      <c r="MZY40" s="227"/>
      <c r="MZZ40" s="227"/>
      <c r="NAA40" s="227"/>
      <c r="NAB40" s="227"/>
      <c r="NAC40" s="227"/>
      <c r="NAD40" s="227"/>
      <c r="NAE40" s="227"/>
      <c r="NAF40" s="227"/>
      <c r="NAG40" s="227"/>
      <c r="NAH40" s="227"/>
      <c r="NAI40" s="227"/>
      <c r="NAJ40" s="227"/>
      <c r="NAK40" s="227"/>
      <c r="NAL40" s="227"/>
      <c r="NAM40" s="227"/>
      <c r="NAN40" s="227"/>
      <c r="NAO40" s="227"/>
      <c r="NAP40" s="227"/>
      <c r="NAQ40" s="227"/>
      <c r="NAR40" s="227"/>
      <c r="NAS40" s="227"/>
      <c r="NAT40" s="227"/>
      <c r="NAU40" s="227"/>
      <c r="NAV40" s="227"/>
      <c r="NAW40" s="227"/>
      <c r="NAX40" s="227"/>
      <c r="NAY40" s="227"/>
      <c r="NAZ40" s="227"/>
      <c r="NBA40" s="227"/>
      <c r="NBB40" s="227"/>
      <c r="NBC40" s="227"/>
      <c r="NBD40" s="227"/>
      <c r="NBE40" s="227"/>
      <c r="NBF40" s="227"/>
      <c r="NBG40" s="227"/>
      <c r="NBH40" s="227"/>
      <c r="NBI40" s="227"/>
      <c r="NBJ40" s="227"/>
      <c r="NBK40" s="227"/>
      <c r="NBL40" s="227"/>
      <c r="NBM40" s="227"/>
      <c r="NBN40" s="227"/>
      <c r="NBO40" s="227"/>
      <c r="NBP40" s="227"/>
      <c r="NBQ40" s="227"/>
      <c r="NBR40" s="227"/>
      <c r="NBS40" s="227"/>
      <c r="NBT40" s="227"/>
      <c r="NBU40" s="227"/>
      <c r="NBV40" s="227"/>
      <c r="NBW40" s="227"/>
      <c r="NBX40" s="227"/>
      <c r="NBY40" s="227"/>
      <c r="NBZ40" s="227"/>
      <c r="NCA40" s="227"/>
      <c r="NCB40" s="227"/>
      <c r="NCC40" s="227"/>
      <c r="NCD40" s="227"/>
      <c r="NCE40" s="227"/>
      <c r="NCF40" s="227"/>
      <c r="NCG40" s="227"/>
      <c r="NCH40" s="227"/>
      <c r="NCI40" s="227"/>
      <c r="NCJ40" s="227"/>
      <c r="NCK40" s="227"/>
      <c r="NCL40" s="227"/>
      <c r="NCM40" s="227"/>
      <c r="NCN40" s="227"/>
      <c r="NCO40" s="227"/>
      <c r="NCP40" s="227"/>
      <c r="NCQ40" s="227"/>
      <c r="NCR40" s="227"/>
      <c r="NCS40" s="227"/>
      <c r="NCT40" s="227"/>
      <c r="NCU40" s="227"/>
      <c r="NCV40" s="227"/>
      <c r="NCW40" s="227"/>
      <c r="NCX40" s="227"/>
      <c r="NCY40" s="227"/>
      <c r="NCZ40" s="227"/>
      <c r="NDA40" s="227"/>
      <c r="NDB40" s="227"/>
      <c r="NDC40" s="227"/>
      <c r="NDD40" s="227"/>
      <c r="NDE40" s="227"/>
      <c r="NDF40" s="227"/>
      <c r="NDG40" s="227"/>
      <c r="NDH40" s="227"/>
      <c r="NDI40" s="227"/>
      <c r="NDJ40" s="227"/>
      <c r="NDK40" s="227"/>
      <c r="NDL40" s="227"/>
      <c r="NDM40" s="227"/>
      <c r="NDN40" s="227"/>
      <c r="NDO40" s="227"/>
      <c r="NDP40" s="227"/>
      <c r="NDQ40" s="227"/>
      <c r="NDR40" s="227"/>
      <c r="NDS40" s="227"/>
      <c r="NDT40" s="227"/>
      <c r="NDU40" s="227"/>
      <c r="NDV40" s="227"/>
      <c r="NDW40" s="227"/>
      <c r="NDX40" s="227"/>
      <c r="NDY40" s="227"/>
      <c r="NDZ40" s="227"/>
      <c r="NEA40" s="227"/>
      <c r="NEB40" s="227"/>
      <c r="NEC40" s="227"/>
      <c r="NED40" s="227"/>
      <c r="NEE40" s="227"/>
      <c r="NEF40" s="227"/>
      <c r="NEG40" s="227"/>
      <c r="NEH40" s="227"/>
      <c r="NEI40" s="227"/>
      <c r="NEJ40" s="227"/>
      <c r="NEK40" s="227"/>
      <c r="NEL40" s="227"/>
      <c r="NEM40" s="227"/>
      <c r="NEN40" s="227"/>
      <c r="NEO40" s="227"/>
      <c r="NEP40" s="227"/>
      <c r="NEQ40" s="227"/>
      <c r="NER40" s="227"/>
      <c r="NES40" s="227"/>
      <c r="NET40" s="227"/>
      <c r="NEU40" s="227"/>
      <c r="NEV40" s="227"/>
      <c r="NEW40" s="227"/>
      <c r="NEX40" s="227"/>
      <c r="NEY40" s="227"/>
      <c r="NEZ40" s="227"/>
      <c r="NFA40" s="227"/>
      <c r="NFB40" s="227"/>
      <c r="NFC40" s="227"/>
      <c r="NFD40" s="227"/>
      <c r="NFE40" s="227"/>
      <c r="NFF40" s="227"/>
      <c r="NFG40" s="227"/>
      <c r="NFH40" s="227"/>
      <c r="NFI40" s="227"/>
      <c r="NFJ40" s="227"/>
      <c r="NFK40" s="227"/>
      <c r="NFL40" s="227"/>
      <c r="NFM40" s="227"/>
      <c r="NFN40" s="227"/>
      <c r="NFO40" s="227"/>
      <c r="NFP40" s="227"/>
      <c r="NFQ40" s="227"/>
      <c r="NFR40" s="227"/>
      <c r="NFS40" s="227"/>
      <c r="NFT40" s="227"/>
      <c r="NFU40" s="227"/>
      <c r="NFV40" s="227"/>
      <c r="NFW40" s="227"/>
      <c r="NFX40" s="227"/>
      <c r="NFY40" s="227"/>
      <c r="NFZ40" s="227"/>
      <c r="NGA40" s="227"/>
      <c r="NGB40" s="227"/>
      <c r="NGC40" s="227"/>
      <c r="NGD40" s="227"/>
      <c r="NGE40" s="227"/>
      <c r="NGF40" s="227"/>
      <c r="NGG40" s="227"/>
      <c r="NGH40" s="227"/>
      <c r="NGI40" s="227"/>
      <c r="NGJ40" s="227"/>
      <c r="NGK40" s="227"/>
      <c r="NGL40" s="227"/>
      <c r="NGM40" s="227"/>
      <c r="NGN40" s="227"/>
      <c r="NGO40" s="227"/>
      <c r="NGP40" s="227"/>
      <c r="NGQ40" s="227"/>
      <c r="NGR40" s="227"/>
      <c r="NGS40" s="227"/>
      <c r="NGT40" s="227"/>
      <c r="NGU40" s="227"/>
      <c r="NGV40" s="227"/>
      <c r="NGW40" s="227"/>
      <c r="NGX40" s="227"/>
      <c r="NGY40" s="227"/>
      <c r="NGZ40" s="227"/>
      <c r="NHA40" s="227"/>
      <c r="NHB40" s="227"/>
      <c r="NHC40" s="227"/>
      <c r="NHD40" s="227"/>
      <c r="NHE40" s="227"/>
      <c r="NHF40" s="227"/>
      <c r="NHG40" s="227"/>
      <c r="NHH40" s="227"/>
      <c r="NHI40" s="227"/>
      <c r="NHJ40" s="227"/>
      <c r="NHK40" s="227"/>
      <c r="NHL40" s="227"/>
      <c r="NHM40" s="227"/>
      <c r="NHN40" s="227"/>
      <c r="NHO40" s="227"/>
      <c r="NHP40" s="227"/>
      <c r="NHQ40" s="227"/>
      <c r="NHR40" s="227"/>
      <c r="NHS40" s="227"/>
      <c r="NHT40" s="227"/>
      <c r="NHU40" s="227"/>
      <c r="NHV40" s="227"/>
      <c r="NHW40" s="227"/>
      <c r="NHX40" s="227"/>
      <c r="NHY40" s="227"/>
      <c r="NHZ40" s="227"/>
      <c r="NIA40" s="227"/>
      <c r="NIB40" s="227"/>
      <c r="NIC40" s="227"/>
      <c r="NID40" s="227"/>
      <c r="NIE40" s="227"/>
      <c r="NIF40" s="227"/>
      <c r="NIG40" s="227"/>
      <c r="NIH40" s="227"/>
      <c r="NII40" s="227"/>
      <c r="NIJ40" s="227"/>
      <c r="NIK40" s="227"/>
      <c r="NIL40" s="227"/>
      <c r="NIM40" s="227"/>
      <c r="NIN40" s="227"/>
      <c r="NIO40" s="227"/>
      <c r="NIP40" s="227"/>
      <c r="NIQ40" s="227"/>
      <c r="NIR40" s="227"/>
      <c r="NIS40" s="227"/>
      <c r="NIT40" s="227"/>
      <c r="NIU40" s="227"/>
      <c r="NIV40" s="227"/>
      <c r="NIW40" s="227"/>
      <c r="NIX40" s="227"/>
      <c r="NIY40" s="227"/>
      <c r="NIZ40" s="227"/>
      <c r="NJA40" s="227"/>
      <c r="NJB40" s="227"/>
      <c r="NJC40" s="227"/>
      <c r="NJD40" s="227"/>
      <c r="NJE40" s="227"/>
      <c r="NJF40" s="227"/>
      <c r="NJG40" s="227"/>
      <c r="NJH40" s="227"/>
      <c r="NJI40" s="227"/>
      <c r="NJJ40" s="227"/>
      <c r="NJK40" s="227"/>
      <c r="NJL40" s="227"/>
      <c r="NJM40" s="227"/>
      <c r="NJN40" s="227"/>
      <c r="NJO40" s="227"/>
      <c r="NJP40" s="227"/>
      <c r="NJQ40" s="227"/>
      <c r="NJR40" s="227"/>
      <c r="NJS40" s="227"/>
      <c r="NJT40" s="227"/>
      <c r="NJU40" s="227"/>
      <c r="NJV40" s="227"/>
      <c r="NJW40" s="227"/>
      <c r="NJX40" s="227"/>
      <c r="NJY40" s="227"/>
      <c r="NJZ40" s="227"/>
      <c r="NKA40" s="227"/>
      <c r="NKB40" s="227"/>
      <c r="NKC40" s="227"/>
      <c r="NKD40" s="227"/>
      <c r="NKE40" s="227"/>
      <c r="NKF40" s="227"/>
      <c r="NKG40" s="227"/>
      <c r="NKH40" s="227"/>
      <c r="NKI40" s="227"/>
      <c r="NKJ40" s="227"/>
      <c r="NKK40" s="227"/>
      <c r="NKL40" s="227"/>
      <c r="NKM40" s="227"/>
      <c r="NKN40" s="227"/>
      <c r="NKO40" s="227"/>
      <c r="NKP40" s="227"/>
      <c r="NKQ40" s="227"/>
      <c r="NKR40" s="227"/>
      <c r="NKS40" s="227"/>
      <c r="NKT40" s="227"/>
      <c r="NKU40" s="227"/>
      <c r="NKV40" s="227"/>
      <c r="NKW40" s="227"/>
      <c r="NKX40" s="227"/>
      <c r="NKY40" s="227"/>
      <c r="NKZ40" s="227"/>
      <c r="NLA40" s="227"/>
      <c r="NLB40" s="227"/>
      <c r="NLC40" s="227"/>
      <c r="NLD40" s="227"/>
      <c r="NLE40" s="227"/>
      <c r="NLF40" s="227"/>
      <c r="NLG40" s="227"/>
      <c r="NLH40" s="227"/>
      <c r="NLI40" s="227"/>
      <c r="NLJ40" s="227"/>
      <c r="NLK40" s="227"/>
      <c r="NLL40" s="227"/>
      <c r="NLM40" s="227"/>
      <c r="NLN40" s="227"/>
      <c r="NLO40" s="227"/>
      <c r="NLP40" s="227"/>
      <c r="NLQ40" s="227"/>
      <c r="NLR40" s="227"/>
      <c r="NLS40" s="227"/>
      <c r="NLT40" s="227"/>
      <c r="NLU40" s="227"/>
      <c r="NLV40" s="227"/>
      <c r="NLW40" s="227"/>
      <c r="NLX40" s="227"/>
      <c r="NLY40" s="227"/>
      <c r="NLZ40" s="227"/>
      <c r="NMA40" s="227"/>
      <c r="NMB40" s="227"/>
      <c r="NMC40" s="227"/>
      <c r="NMD40" s="227"/>
      <c r="NME40" s="227"/>
      <c r="NMF40" s="227"/>
      <c r="NMG40" s="227"/>
      <c r="NMH40" s="227"/>
      <c r="NMI40" s="227"/>
      <c r="NMJ40" s="227"/>
      <c r="NMK40" s="227"/>
      <c r="NML40" s="227"/>
      <c r="NMM40" s="227"/>
      <c r="NMN40" s="227"/>
      <c r="NMO40" s="227"/>
      <c r="NMP40" s="227"/>
      <c r="NMQ40" s="227"/>
      <c r="NMR40" s="227"/>
      <c r="NMS40" s="227"/>
      <c r="NMT40" s="227"/>
      <c r="NMU40" s="227"/>
      <c r="NMV40" s="227"/>
      <c r="NMW40" s="227"/>
      <c r="NMX40" s="227"/>
      <c r="NMY40" s="227"/>
      <c r="NMZ40" s="227"/>
      <c r="NNA40" s="227"/>
      <c r="NNB40" s="227"/>
      <c r="NNC40" s="227"/>
      <c r="NND40" s="227"/>
      <c r="NNE40" s="227"/>
      <c r="NNF40" s="227"/>
      <c r="NNG40" s="227"/>
      <c r="NNH40" s="227"/>
      <c r="NNI40" s="227"/>
      <c r="NNJ40" s="227"/>
      <c r="NNK40" s="227"/>
      <c r="NNL40" s="227"/>
      <c r="NNM40" s="227"/>
      <c r="NNN40" s="227"/>
      <c r="NNO40" s="227"/>
      <c r="NNP40" s="227"/>
      <c r="NNQ40" s="227"/>
      <c r="NNR40" s="227"/>
      <c r="NNS40" s="227"/>
      <c r="NNT40" s="227"/>
      <c r="NNU40" s="227"/>
      <c r="NNV40" s="227"/>
      <c r="NNW40" s="227"/>
      <c r="NNX40" s="227"/>
      <c r="NNY40" s="227"/>
      <c r="NNZ40" s="227"/>
      <c r="NOA40" s="227"/>
      <c r="NOB40" s="227"/>
      <c r="NOC40" s="227"/>
      <c r="NOD40" s="227"/>
      <c r="NOE40" s="227"/>
      <c r="NOF40" s="227"/>
      <c r="NOG40" s="227"/>
      <c r="NOH40" s="227"/>
      <c r="NOI40" s="227"/>
      <c r="NOJ40" s="227"/>
      <c r="NOK40" s="227"/>
      <c r="NOL40" s="227"/>
      <c r="NOM40" s="227"/>
      <c r="NON40" s="227"/>
      <c r="NOO40" s="227"/>
      <c r="NOP40" s="227"/>
      <c r="NOQ40" s="227"/>
      <c r="NOR40" s="227"/>
      <c r="NOS40" s="227"/>
      <c r="NOT40" s="227"/>
      <c r="NOU40" s="227"/>
      <c r="NOV40" s="227"/>
      <c r="NOW40" s="227"/>
      <c r="NOX40" s="227"/>
      <c r="NOY40" s="227"/>
      <c r="NOZ40" s="227"/>
      <c r="NPA40" s="227"/>
      <c r="NPB40" s="227"/>
      <c r="NPC40" s="227"/>
      <c r="NPD40" s="227"/>
      <c r="NPE40" s="227"/>
      <c r="NPF40" s="227"/>
      <c r="NPG40" s="227"/>
      <c r="NPH40" s="227"/>
      <c r="NPI40" s="227"/>
      <c r="NPJ40" s="227"/>
      <c r="NPK40" s="227"/>
      <c r="NPL40" s="227"/>
      <c r="NPM40" s="227"/>
      <c r="NPN40" s="227"/>
      <c r="NPO40" s="227"/>
      <c r="NPP40" s="227"/>
      <c r="NPQ40" s="227"/>
      <c r="NPR40" s="227"/>
      <c r="NPS40" s="227"/>
      <c r="NPT40" s="227"/>
      <c r="NPU40" s="227"/>
      <c r="NPV40" s="227"/>
      <c r="NPW40" s="227"/>
      <c r="NPX40" s="227"/>
      <c r="NPY40" s="227"/>
      <c r="NPZ40" s="227"/>
      <c r="NQA40" s="227"/>
      <c r="NQB40" s="227"/>
      <c r="NQC40" s="227"/>
      <c r="NQD40" s="227"/>
      <c r="NQE40" s="227"/>
      <c r="NQF40" s="227"/>
      <c r="NQG40" s="227"/>
      <c r="NQH40" s="227"/>
      <c r="NQI40" s="227"/>
      <c r="NQJ40" s="227"/>
      <c r="NQK40" s="227"/>
      <c r="NQL40" s="227"/>
      <c r="NQM40" s="227"/>
      <c r="NQN40" s="227"/>
      <c r="NQO40" s="227"/>
      <c r="NQP40" s="227"/>
      <c r="NQQ40" s="227"/>
      <c r="NQR40" s="227"/>
      <c r="NQS40" s="227"/>
      <c r="NQT40" s="227"/>
      <c r="NQU40" s="227"/>
      <c r="NQV40" s="227"/>
      <c r="NQW40" s="227"/>
      <c r="NQX40" s="227"/>
      <c r="NQY40" s="227"/>
      <c r="NQZ40" s="227"/>
      <c r="NRA40" s="227"/>
      <c r="NRB40" s="227"/>
      <c r="NRC40" s="227"/>
      <c r="NRD40" s="227"/>
      <c r="NRE40" s="227"/>
      <c r="NRF40" s="227"/>
      <c r="NRG40" s="227"/>
      <c r="NRH40" s="227"/>
      <c r="NRI40" s="227"/>
      <c r="NRJ40" s="227"/>
      <c r="NRK40" s="227"/>
      <c r="NRL40" s="227"/>
      <c r="NRM40" s="227"/>
      <c r="NRN40" s="227"/>
      <c r="NRO40" s="227"/>
      <c r="NRP40" s="227"/>
      <c r="NRQ40" s="227"/>
      <c r="NRR40" s="227"/>
      <c r="NRS40" s="227"/>
      <c r="NRT40" s="227"/>
      <c r="NRU40" s="227"/>
      <c r="NRV40" s="227"/>
      <c r="NRW40" s="227"/>
      <c r="NRX40" s="227"/>
      <c r="NRY40" s="227"/>
      <c r="NRZ40" s="227"/>
      <c r="NSA40" s="227"/>
      <c r="NSB40" s="227"/>
      <c r="NSC40" s="227"/>
      <c r="NSD40" s="227"/>
      <c r="NSE40" s="227"/>
      <c r="NSF40" s="227"/>
      <c r="NSG40" s="227"/>
      <c r="NSH40" s="227"/>
      <c r="NSI40" s="227"/>
      <c r="NSJ40" s="227"/>
      <c r="NSK40" s="227"/>
      <c r="NSL40" s="227"/>
      <c r="NSM40" s="227"/>
      <c r="NSN40" s="227"/>
      <c r="NSO40" s="227"/>
      <c r="NSP40" s="227"/>
      <c r="NSQ40" s="227"/>
      <c r="NSR40" s="227"/>
      <c r="NSS40" s="227"/>
      <c r="NST40" s="227"/>
      <c r="NSU40" s="227"/>
      <c r="NSV40" s="227"/>
      <c r="NSW40" s="227"/>
      <c r="NSX40" s="227"/>
      <c r="NSY40" s="227"/>
      <c r="NSZ40" s="227"/>
      <c r="NTA40" s="227"/>
      <c r="NTB40" s="227"/>
      <c r="NTC40" s="227"/>
      <c r="NTD40" s="227"/>
      <c r="NTE40" s="227"/>
      <c r="NTF40" s="227"/>
      <c r="NTG40" s="227"/>
      <c r="NTH40" s="227"/>
      <c r="NTI40" s="227"/>
      <c r="NTJ40" s="227"/>
      <c r="NTK40" s="227"/>
      <c r="NTL40" s="227"/>
      <c r="NTM40" s="227"/>
      <c r="NTN40" s="227"/>
      <c r="NTO40" s="227"/>
      <c r="NTP40" s="227"/>
      <c r="NTQ40" s="227"/>
      <c r="NTR40" s="227"/>
      <c r="NTS40" s="227"/>
      <c r="NTT40" s="227"/>
      <c r="NTU40" s="227"/>
      <c r="NTV40" s="227"/>
      <c r="NTW40" s="227"/>
      <c r="NTX40" s="227"/>
      <c r="NTY40" s="227"/>
      <c r="NTZ40" s="227"/>
      <c r="NUA40" s="227"/>
      <c r="NUB40" s="227"/>
      <c r="NUC40" s="227"/>
      <c r="NUD40" s="227"/>
      <c r="NUE40" s="227"/>
      <c r="NUF40" s="227"/>
      <c r="NUG40" s="227"/>
      <c r="NUH40" s="227"/>
      <c r="NUI40" s="227"/>
      <c r="NUJ40" s="227"/>
      <c r="NUK40" s="227"/>
      <c r="NUL40" s="227"/>
      <c r="NUM40" s="227"/>
      <c r="NUN40" s="227"/>
      <c r="NUO40" s="227"/>
      <c r="NUP40" s="227"/>
      <c r="NUQ40" s="227"/>
      <c r="NUR40" s="227"/>
      <c r="NUS40" s="227"/>
      <c r="NUT40" s="227"/>
      <c r="NUU40" s="227"/>
      <c r="NUV40" s="227"/>
      <c r="NUW40" s="227"/>
      <c r="NUX40" s="227"/>
      <c r="NUY40" s="227"/>
      <c r="NUZ40" s="227"/>
      <c r="NVA40" s="227"/>
      <c r="NVB40" s="227"/>
      <c r="NVC40" s="227"/>
      <c r="NVD40" s="227"/>
      <c r="NVE40" s="227"/>
      <c r="NVF40" s="227"/>
      <c r="NVG40" s="227"/>
      <c r="NVH40" s="227"/>
      <c r="NVI40" s="227"/>
      <c r="NVJ40" s="227"/>
      <c r="NVK40" s="227"/>
      <c r="NVL40" s="227"/>
      <c r="NVM40" s="227"/>
      <c r="NVN40" s="227"/>
      <c r="NVO40" s="227"/>
      <c r="NVP40" s="227"/>
      <c r="NVQ40" s="227"/>
      <c r="NVR40" s="227"/>
      <c r="NVS40" s="227"/>
      <c r="NVT40" s="227"/>
      <c r="NVU40" s="227"/>
      <c r="NVV40" s="227"/>
      <c r="NVW40" s="227"/>
      <c r="NVX40" s="227"/>
      <c r="NVY40" s="227"/>
      <c r="NVZ40" s="227"/>
      <c r="NWA40" s="227"/>
      <c r="NWB40" s="227"/>
      <c r="NWC40" s="227"/>
      <c r="NWD40" s="227"/>
      <c r="NWE40" s="227"/>
      <c r="NWF40" s="227"/>
      <c r="NWG40" s="227"/>
      <c r="NWH40" s="227"/>
      <c r="NWI40" s="227"/>
      <c r="NWJ40" s="227"/>
      <c r="NWK40" s="227"/>
      <c r="NWL40" s="227"/>
      <c r="NWM40" s="227"/>
      <c r="NWN40" s="227"/>
      <c r="NWO40" s="227"/>
      <c r="NWP40" s="227"/>
      <c r="NWQ40" s="227"/>
      <c r="NWR40" s="227"/>
      <c r="NWS40" s="227"/>
      <c r="NWT40" s="227"/>
      <c r="NWU40" s="227"/>
      <c r="NWV40" s="227"/>
      <c r="NWW40" s="227"/>
      <c r="NWX40" s="227"/>
      <c r="NWY40" s="227"/>
      <c r="NWZ40" s="227"/>
      <c r="NXA40" s="227"/>
      <c r="NXB40" s="227"/>
      <c r="NXC40" s="227"/>
      <c r="NXD40" s="227"/>
      <c r="NXE40" s="227"/>
      <c r="NXF40" s="227"/>
      <c r="NXG40" s="227"/>
      <c r="NXH40" s="227"/>
      <c r="NXI40" s="227"/>
      <c r="NXJ40" s="227"/>
      <c r="NXK40" s="227"/>
      <c r="NXL40" s="227"/>
      <c r="NXM40" s="227"/>
      <c r="NXN40" s="227"/>
      <c r="NXO40" s="227"/>
      <c r="NXP40" s="227"/>
      <c r="NXQ40" s="227"/>
      <c r="NXR40" s="227"/>
      <c r="NXS40" s="227"/>
      <c r="NXT40" s="227"/>
      <c r="NXU40" s="227"/>
      <c r="NXV40" s="227"/>
      <c r="NXW40" s="227"/>
      <c r="NXX40" s="227"/>
      <c r="NXY40" s="227"/>
      <c r="NXZ40" s="227"/>
      <c r="NYA40" s="227"/>
      <c r="NYB40" s="227"/>
      <c r="NYC40" s="227"/>
      <c r="NYD40" s="227"/>
      <c r="NYE40" s="227"/>
      <c r="NYF40" s="227"/>
      <c r="NYG40" s="227"/>
      <c r="NYH40" s="227"/>
      <c r="NYI40" s="227"/>
      <c r="NYJ40" s="227"/>
      <c r="NYK40" s="227"/>
      <c r="NYL40" s="227"/>
      <c r="NYM40" s="227"/>
      <c r="NYN40" s="227"/>
      <c r="NYO40" s="227"/>
      <c r="NYP40" s="227"/>
      <c r="NYQ40" s="227"/>
      <c r="NYR40" s="227"/>
      <c r="NYS40" s="227"/>
      <c r="NYT40" s="227"/>
      <c r="NYU40" s="227"/>
      <c r="NYV40" s="227"/>
      <c r="NYW40" s="227"/>
      <c r="NYX40" s="227"/>
      <c r="NYY40" s="227"/>
      <c r="NYZ40" s="227"/>
      <c r="NZA40" s="227"/>
      <c r="NZB40" s="227"/>
      <c r="NZC40" s="227"/>
      <c r="NZD40" s="227"/>
      <c r="NZE40" s="227"/>
      <c r="NZF40" s="227"/>
      <c r="NZG40" s="227"/>
      <c r="NZH40" s="227"/>
      <c r="NZI40" s="227"/>
      <c r="NZJ40" s="227"/>
      <c r="NZK40" s="227"/>
      <c r="NZL40" s="227"/>
      <c r="NZM40" s="227"/>
      <c r="NZN40" s="227"/>
      <c r="NZO40" s="227"/>
      <c r="NZP40" s="227"/>
      <c r="NZQ40" s="227"/>
      <c r="NZR40" s="227"/>
      <c r="NZS40" s="227"/>
      <c r="NZT40" s="227"/>
      <c r="NZU40" s="227"/>
      <c r="NZV40" s="227"/>
      <c r="NZW40" s="227"/>
      <c r="NZX40" s="227"/>
      <c r="NZY40" s="227"/>
      <c r="NZZ40" s="227"/>
      <c r="OAA40" s="227"/>
      <c r="OAB40" s="227"/>
      <c r="OAC40" s="227"/>
      <c r="OAD40" s="227"/>
      <c r="OAE40" s="227"/>
      <c r="OAF40" s="227"/>
      <c r="OAG40" s="227"/>
      <c r="OAH40" s="227"/>
      <c r="OAI40" s="227"/>
      <c r="OAJ40" s="227"/>
      <c r="OAK40" s="227"/>
      <c r="OAL40" s="227"/>
      <c r="OAM40" s="227"/>
      <c r="OAN40" s="227"/>
      <c r="OAO40" s="227"/>
      <c r="OAP40" s="227"/>
      <c r="OAQ40" s="227"/>
      <c r="OAR40" s="227"/>
      <c r="OAS40" s="227"/>
      <c r="OAT40" s="227"/>
      <c r="OAU40" s="227"/>
      <c r="OAV40" s="227"/>
      <c r="OAW40" s="227"/>
      <c r="OAX40" s="227"/>
      <c r="OAY40" s="227"/>
      <c r="OAZ40" s="227"/>
      <c r="OBA40" s="227"/>
      <c r="OBB40" s="227"/>
      <c r="OBC40" s="227"/>
      <c r="OBD40" s="227"/>
      <c r="OBE40" s="227"/>
      <c r="OBF40" s="227"/>
      <c r="OBG40" s="227"/>
      <c r="OBH40" s="227"/>
      <c r="OBI40" s="227"/>
      <c r="OBJ40" s="227"/>
      <c r="OBK40" s="227"/>
      <c r="OBL40" s="227"/>
      <c r="OBM40" s="227"/>
      <c r="OBN40" s="227"/>
      <c r="OBO40" s="227"/>
      <c r="OBP40" s="227"/>
      <c r="OBQ40" s="227"/>
      <c r="OBR40" s="227"/>
      <c r="OBS40" s="227"/>
      <c r="OBT40" s="227"/>
      <c r="OBU40" s="227"/>
      <c r="OBV40" s="227"/>
      <c r="OBW40" s="227"/>
      <c r="OBX40" s="227"/>
      <c r="OBY40" s="227"/>
      <c r="OBZ40" s="227"/>
      <c r="OCA40" s="227"/>
      <c r="OCB40" s="227"/>
      <c r="OCC40" s="227"/>
      <c r="OCD40" s="227"/>
      <c r="OCE40" s="227"/>
      <c r="OCF40" s="227"/>
      <c r="OCG40" s="227"/>
      <c r="OCH40" s="227"/>
      <c r="OCI40" s="227"/>
      <c r="OCJ40" s="227"/>
      <c r="OCK40" s="227"/>
      <c r="OCL40" s="227"/>
      <c r="OCM40" s="227"/>
      <c r="OCN40" s="227"/>
      <c r="OCO40" s="227"/>
      <c r="OCP40" s="227"/>
      <c r="OCQ40" s="227"/>
      <c r="OCR40" s="227"/>
      <c r="OCS40" s="227"/>
      <c r="OCT40" s="227"/>
      <c r="OCU40" s="227"/>
      <c r="OCV40" s="227"/>
      <c r="OCW40" s="227"/>
      <c r="OCX40" s="227"/>
      <c r="OCY40" s="227"/>
      <c r="OCZ40" s="227"/>
      <c r="ODA40" s="227"/>
      <c r="ODB40" s="227"/>
      <c r="ODC40" s="227"/>
      <c r="ODD40" s="227"/>
      <c r="ODE40" s="227"/>
      <c r="ODF40" s="227"/>
      <c r="ODG40" s="227"/>
      <c r="ODH40" s="227"/>
      <c r="ODI40" s="227"/>
      <c r="ODJ40" s="227"/>
      <c r="ODK40" s="227"/>
      <c r="ODL40" s="227"/>
      <c r="ODM40" s="227"/>
      <c r="ODN40" s="227"/>
      <c r="ODO40" s="227"/>
      <c r="ODP40" s="227"/>
      <c r="ODQ40" s="227"/>
      <c r="ODR40" s="227"/>
      <c r="ODS40" s="227"/>
      <c r="ODT40" s="227"/>
      <c r="ODU40" s="227"/>
      <c r="ODV40" s="227"/>
      <c r="ODW40" s="227"/>
      <c r="ODX40" s="227"/>
      <c r="ODY40" s="227"/>
      <c r="ODZ40" s="227"/>
      <c r="OEA40" s="227"/>
      <c r="OEB40" s="227"/>
      <c r="OEC40" s="227"/>
      <c r="OED40" s="227"/>
      <c r="OEE40" s="227"/>
      <c r="OEF40" s="227"/>
      <c r="OEG40" s="227"/>
      <c r="OEH40" s="227"/>
      <c r="OEI40" s="227"/>
      <c r="OEJ40" s="227"/>
      <c r="OEK40" s="227"/>
      <c r="OEL40" s="227"/>
      <c r="OEM40" s="227"/>
      <c r="OEN40" s="227"/>
      <c r="OEO40" s="227"/>
      <c r="OEP40" s="227"/>
      <c r="OEQ40" s="227"/>
      <c r="OER40" s="227"/>
      <c r="OES40" s="227"/>
      <c r="OET40" s="227"/>
      <c r="OEU40" s="227"/>
      <c r="OEV40" s="227"/>
      <c r="OEW40" s="227"/>
      <c r="OEX40" s="227"/>
      <c r="OEY40" s="227"/>
      <c r="OEZ40" s="227"/>
      <c r="OFA40" s="227"/>
      <c r="OFB40" s="227"/>
      <c r="OFC40" s="227"/>
      <c r="OFD40" s="227"/>
      <c r="OFE40" s="227"/>
      <c r="OFF40" s="227"/>
      <c r="OFG40" s="227"/>
      <c r="OFH40" s="227"/>
      <c r="OFI40" s="227"/>
      <c r="OFJ40" s="227"/>
      <c r="OFK40" s="227"/>
      <c r="OFL40" s="227"/>
      <c r="OFM40" s="227"/>
      <c r="OFN40" s="227"/>
      <c r="OFO40" s="227"/>
      <c r="OFP40" s="227"/>
      <c r="OFQ40" s="227"/>
      <c r="OFR40" s="227"/>
      <c r="OFS40" s="227"/>
      <c r="OFT40" s="227"/>
      <c r="OFU40" s="227"/>
      <c r="OFV40" s="227"/>
      <c r="OFW40" s="227"/>
      <c r="OFX40" s="227"/>
      <c r="OFY40" s="227"/>
      <c r="OFZ40" s="227"/>
      <c r="OGA40" s="227"/>
      <c r="OGB40" s="227"/>
      <c r="OGC40" s="227"/>
      <c r="OGD40" s="227"/>
      <c r="OGE40" s="227"/>
      <c r="OGF40" s="227"/>
      <c r="OGG40" s="227"/>
      <c r="OGH40" s="227"/>
      <c r="OGI40" s="227"/>
      <c r="OGJ40" s="227"/>
      <c r="OGK40" s="227"/>
      <c r="OGL40" s="227"/>
      <c r="OGM40" s="227"/>
      <c r="OGN40" s="227"/>
      <c r="OGO40" s="227"/>
      <c r="OGP40" s="227"/>
      <c r="OGQ40" s="227"/>
      <c r="OGR40" s="227"/>
      <c r="OGS40" s="227"/>
      <c r="OGT40" s="227"/>
      <c r="OGU40" s="227"/>
      <c r="OGV40" s="227"/>
      <c r="OGW40" s="227"/>
      <c r="OGX40" s="227"/>
      <c r="OGY40" s="227"/>
      <c r="OGZ40" s="227"/>
      <c r="OHA40" s="227"/>
      <c r="OHB40" s="227"/>
      <c r="OHC40" s="227"/>
      <c r="OHD40" s="227"/>
      <c r="OHE40" s="227"/>
      <c r="OHF40" s="227"/>
      <c r="OHG40" s="227"/>
      <c r="OHH40" s="227"/>
      <c r="OHI40" s="227"/>
      <c r="OHJ40" s="227"/>
      <c r="OHK40" s="227"/>
      <c r="OHL40" s="227"/>
      <c r="OHM40" s="227"/>
      <c r="OHN40" s="227"/>
      <c r="OHO40" s="227"/>
      <c r="OHP40" s="227"/>
      <c r="OHQ40" s="227"/>
      <c r="OHR40" s="227"/>
      <c r="OHS40" s="227"/>
      <c r="OHT40" s="227"/>
      <c r="OHU40" s="227"/>
      <c r="OHV40" s="227"/>
      <c r="OHW40" s="227"/>
      <c r="OHX40" s="227"/>
      <c r="OHY40" s="227"/>
      <c r="OHZ40" s="227"/>
      <c r="OIA40" s="227"/>
      <c r="OIB40" s="227"/>
      <c r="OIC40" s="227"/>
      <c r="OID40" s="227"/>
      <c r="OIE40" s="227"/>
      <c r="OIF40" s="227"/>
      <c r="OIG40" s="227"/>
      <c r="OIH40" s="227"/>
      <c r="OII40" s="227"/>
      <c r="OIJ40" s="227"/>
      <c r="OIK40" s="227"/>
      <c r="OIL40" s="227"/>
      <c r="OIM40" s="227"/>
      <c r="OIN40" s="227"/>
      <c r="OIO40" s="227"/>
      <c r="OIP40" s="227"/>
      <c r="OIQ40" s="227"/>
      <c r="OIR40" s="227"/>
      <c r="OIS40" s="227"/>
      <c r="OIT40" s="227"/>
      <c r="OIU40" s="227"/>
      <c r="OIV40" s="227"/>
      <c r="OIW40" s="227"/>
      <c r="OIX40" s="227"/>
      <c r="OIY40" s="227"/>
      <c r="OIZ40" s="227"/>
      <c r="OJA40" s="227"/>
      <c r="OJB40" s="227"/>
      <c r="OJC40" s="227"/>
      <c r="OJD40" s="227"/>
      <c r="OJE40" s="227"/>
      <c r="OJF40" s="227"/>
      <c r="OJG40" s="227"/>
      <c r="OJH40" s="227"/>
      <c r="OJI40" s="227"/>
      <c r="OJJ40" s="227"/>
      <c r="OJK40" s="227"/>
      <c r="OJL40" s="227"/>
      <c r="OJM40" s="227"/>
      <c r="OJN40" s="227"/>
      <c r="OJO40" s="227"/>
      <c r="OJP40" s="227"/>
      <c r="OJQ40" s="227"/>
      <c r="OJR40" s="227"/>
      <c r="OJS40" s="227"/>
      <c r="OJT40" s="227"/>
      <c r="OJU40" s="227"/>
      <c r="OJV40" s="227"/>
      <c r="OJW40" s="227"/>
      <c r="OJX40" s="227"/>
      <c r="OJY40" s="227"/>
      <c r="OJZ40" s="227"/>
      <c r="OKA40" s="227"/>
      <c r="OKB40" s="227"/>
      <c r="OKC40" s="227"/>
      <c r="OKD40" s="227"/>
      <c r="OKE40" s="227"/>
      <c r="OKF40" s="227"/>
      <c r="OKG40" s="227"/>
      <c r="OKH40" s="227"/>
      <c r="OKI40" s="227"/>
      <c r="OKJ40" s="227"/>
      <c r="OKK40" s="227"/>
      <c r="OKL40" s="227"/>
      <c r="OKM40" s="227"/>
      <c r="OKN40" s="227"/>
      <c r="OKO40" s="227"/>
      <c r="OKP40" s="227"/>
      <c r="OKQ40" s="227"/>
      <c r="OKR40" s="227"/>
      <c r="OKS40" s="227"/>
      <c r="OKT40" s="227"/>
      <c r="OKU40" s="227"/>
      <c r="OKV40" s="227"/>
      <c r="OKW40" s="227"/>
      <c r="OKX40" s="227"/>
      <c r="OKY40" s="227"/>
      <c r="OKZ40" s="227"/>
      <c r="OLA40" s="227"/>
      <c r="OLB40" s="227"/>
      <c r="OLC40" s="227"/>
      <c r="OLD40" s="227"/>
      <c r="OLE40" s="227"/>
      <c r="OLF40" s="227"/>
      <c r="OLG40" s="227"/>
      <c r="OLH40" s="227"/>
      <c r="OLI40" s="227"/>
      <c r="OLJ40" s="227"/>
      <c r="OLK40" s="227"/>
      <c r="OLL40" s="227"/>
      <c r="OLM40" s="227"/>
      <c r="OLN40" s="227"/>
      <c r="OLO40" s="227"/>
      <c r="OLP40" s="227"/>
      <c r="OLQ40" s="227"/>
      <c r="OLR40" s="227"/>
      <c r="OLS40" s="227"/>
      <c r="OLT40" s="227"/>
      <c r="OLU40" s="227"/>
      <c r="OLV40" s="227"/>
      <c r="OLW40" s="227"/>
      <c r="OLX40" s="227"/>
      <c r="OLY40" s="227"/>
      <c r="OLZ40" s="227"/>
      <c r="OMA40" s="227"/>
      <c r="OMB40" s="227"/>
      <c r="OMC40" s="227"/>
      <c r="OMD40" s="227"/>
      <c r="OME40" s="227"/>
      <c r="OMF40" s="227"/>
      <c r="OMG40" s="227"/>
      <c r="OMH40" s="227"/>
      <c r="OMI40" s="227"/>
      <c r="OMJ40" s="227"/>
      <c r="OMK40" s="227"/>
      <c r="OML40" s="227"/>
      <c r="OMM40" s="227"/>
      <c r="OMN40" s="227"/>
      <c r="OMO40" s="227"/>
      <c r="OMP40" s="227"/>
      <c r="OMQ40" s="227"/>
      <c r="OMR40" s="227"/>
      <c r="OMS40" s="227"/>
      <c r="OMT40" s="227"/>
      <c r="OMU40" s="227"/>
      <c r="OMV40" s="227"/>
      <c r="OMW40" s="227"/>
      <c r="OMX40" s="227"/>
      <c r="OMY40" s="227"/>
      <c r="OMZ40" s="227"/>
      <c r="ONA40" s="227"/>
      <c r="ONB40" s="227"/>
      <c r="ONC40" s="227"/>
      <c r="OND40" s="227"/>
      <c r="ONE40" s="227"/>
      <c r="ONF40" s="227"/>
      <c r="ONG40" s="227"/>
      <c r="ONH40" s="227"/>
      <c r="ONI40" s="227"/>
      <c r="ONJ40" s="227"/>
      <c r="ONK40" s="227"/>
      <c r="ONL40" s="227"/>
      <c r="ONM40" s="227"/>
      <c r="ONN40" s="227"/>
      <c r="ONO40" s="227"/>
      <c r="ONP40" s="227"/>
      <c r="ONQ40" s="227"/>
      <c r="ONR40" s="227"/>
      <c r="ONS40" s="227"/>
      <c r="ONT40" s="227"/>
      <c r="ONU40" s="227"/>
      <c r="ONV40" s="227"/>
      <c r="ONW40" s="227"/>
      <c r="ONX40" s="227"/>
      <c r="ONY40" s="227"/>
      <c r="ONZ40" s="227"/>
      <c r="OOA40" s="227"/>
      <c r="OOB40" s="227"/>
      <c r="OOC40" s="227"/>
      <c r="OOD40" s="227"/>
      <c r="OOE40" s="227"/>
      <c r="OOF40" s="227"/>
      <c r="OOG40" s="227"/>
      <c r="OOH40" s="227"/>
      <c r="OOI40" s="227"/>
      <c r="OOJ40" s="227"/>
      <c r="OOK40" s="227"/>
      <c r="OOL40" s="227"/>
      <c r="OOM40" s="227"/>
      <c r="OON40" s="227"/>
      <c r="OOO40" s="227"/>
      <c r="OOP40" s="227"/>
      <c r="OOQ40" s="227"/>
      <c r="OOR40" s="227"/>
      <c r="OOS40" s="227"/>
      <c r="OOT40" s="227"/>
      <c r="OOU40" s="227"/>
      <c r="OOV40" s="227"/>
      <c r="OOW40" s="227"/>
      <c r="OOX40" s="227"/>
      <c r="OOY40" s="227"/>
      <c r="OOZ40" s="227"/>
      <c r="OPA40" s="227"/>
      <c r="OPB40" s="227"/>
      <c r="OPC40" s="227"/>
      <c r="OPD40" s="227"/>
      <c r="OPE40" s="227"/>
      <c r="OPF40" s="227"/>
      <c r="OPG40" s="227"/>
      <c r="OPH40" s="227"/>
      <c r="OPI40" s="227"/>
      <c r="OPJ40" s="227"/>
      <c r="OPK40" s="227"/>
      <c r="OPL40" s="227"/>
      <c r="OPM40" s="227"/>
      <c r="OPN40" s="227"/>
      <c r="OPO40" s="227"/>
      <c r="OPP40" s="227"/>
      <c r="OPQ40" s="227"/>
      <c r="OPR40" s="227"/>
      <c r="OPS40" s="227"/>
      <c r="OPT40" s="227"/>
      <c r="OPU40" s="227"/>
      <c r="OPV40" s="227"/>
      <c r="OPW40" s="227"/>
      <c r="OPX40" s="227"/>
      <c r="OPY40" s="227"/>
      <c r="OPZ40" s="227"/>
      <c r="OQA40" s="227"/>
      <c r="OQB40" s="227"/>
      <c r="OQC40" s="227"/>
      <c r="OQD40" s="227"/>
      <c r="OQE40" s="227"/>
      <c r="OQF40" s="227"/>
      <c r="OQG40" s="227"/>
      <c r="OQH40" s="227"/>
      <c r="OQI40" s="227"/>
      <c r="OQJ40" s="227"/>
      <c r="OQK40" s="227"/>
      <c r="OQL40" s="227"/>
      <c r="OQM40" s="227"/>
      <c r="OQN40" s="227"/>
      <c r="OQO40" s="227"/>
      <c r="OQP40" s="227"/>
      <c r="OQQ40" s="227"/>
      <c r="OQR40" s="227"/>
      <c r="OQS40" s="227"/>
      <c r="OQT40" s="227"/>
      <c r="OQU40" s="227"/>
      <c r="OQV40" s="227"/>
      <c r="OQW40" s="227"/>
      <c r="OQX40" s="227"/>
      <c r="OQY40" s="227"/>
      <c r="OQZ40" s="227"/>
      <c r="ORA40" s="227"/>
      <c r="ORB40" s="227"/>
      <c r="ORC40" s="227"/>
      <c r="ORD40" s="227"/>
      <c r="ORE40" s="227"/>
      <c r="ORF40" s="227"/>
      <c r="ORG40" s="227"/>
      <c r="ORH40" s="227"/>
      <c r="ORI40" s="227"/>
      <c r="ORJ40" s="227"/>
      <c r="ORK40" s="227"/>
      <c r="ORL40" s="227"/>
      <c r="ORM40" s="227"/>
      <c r="ORN40" s="227"/>
      <c r="ORO40" s="227"/>
      <c r="ORP40" s="227"/>
      <c r="ORQ40" s="227"/>
      <c r="ORR40" s="227"/>
      <c r="ORS40" s="227"/>
      <c r="ORT40" s="227"/>
      <c r="ORU40" s="227"/>
      <c r="ORV40" s="227"/>
      <c r="ORW40" s="227"/>
      <c r="ORX40" s="227"/>
      <c r="ORY40" s="227"/>
      <c r="ORZ40" s="227"/>
      <c r="OSA40" s="227"/>
      <c r="OSB40" s="227"/>
      <c r="OSC40" s="227"/>
      <c r="OSD40" s="227"/>
      <c r="OSE40" s="227"/>
      <c r="OSF40" s="227"/>
      <c r="OSG40" s="227"/>
      <c r="OSH40" s="227"/>
      <c r="OSI40" s="227"/>
      <c r="OSJ40" s="227"/>
      <c r="OSK40" s="227"/>
      <c r="OSL40" s="227"/>
      <c r="OSM40" s="227"/>
      <c r="OSN40" s="227"/>
      <c r="OSO40" s="227"/>
      <c r="OSP40" s="227"/>
      <c r="OSQ40" s="227"/>
      <c r="OSR40" s="227"/>
      <c r="OSS40" s="227"/>
      <c r="OST40" s="227"/>
      <c r="OSU40" s="227"/>
      <c r="OSV40" s="227"/>
      <c r="OSW40" s="227"/>
      <c r="OSX40" s="227"/>
      <c r="OSY40" s="227"/>
      <c r="OSZ40" s="227"/>
      <c r="OTA40" s="227"/>
      <c r="OTB40" s="227"/>
      <c r="OTC40" s="227"/>
      <c r="OTD40" s="227"/>
      <c r="OTE40" s="227"/>
      <c r="OTF40" s="227"/>
      <c r="OTG40" s="227"/>
      <c r="OTH40" s="227"/>
      <c r="OTI40" s="227"/>
      <c r="OTJ40" s="227"/>
      <c r="OTK40" s="227"/>
      <c r="OTL40" s="227"/>
      <c r="OTM40" s="227"/>
      <c r="OTN40" s="227"/>
      <c r="OTO40" s="227"/>
      <c r="OTP40" s="227"/>
      <c r="OTQ40" s="227"/>
      <c r="OTR40" s="227"/>
      <c r="OTS40" s="227"/>
      <c r="OTT40" s="227"/>
      <c r="OTU40" s="227"/>
      <c r="OTV40" s="227"/>
      <c r="OTW40" s="227"/>
      <c r="OTX40" s="227"/>
      <c r="OTY40" s="227"/>
      <c r="OTZ40" s="227"/>
      <c r="OUA40" s="227"/>
      <c r="OUB40" s="227"/>
      <c r="OUC40" s="227"/>
      <c r="OUD40" s="227"/>
      <c r="OUE40" s="227"/>
      <c r="OUF40" s="227"/>
      <c r="OUG40" s="227"/>
      <c r="OUH40" s="227"/>
      <c r="OUI40" s="227"/>
      <c r="OUJ40" s="227"/>
      <c r="OUK40" s="227"/>
      <c r="OUL40" s="227"/>
      <c r="OUM40" s="227"/>
      <c r="OUN40" s="227"/>
      <c r="OUO40" s="227"/>
      <c r="OUP40" s="227"/>
      <c r="OUQ40" s="227"/>
      <c r="OUR40" s="227"/>
      <c r="OUS40" s="227"/>
      <c r="OUT40" s="227"/>
      <c r="OUU40" s="227"/>
      <c r="OUV40" s="227"/>
      <c r="OUW40" s="227"/>
      <c r="OUX40" s="227"/>
      <c r="OUY40" s="227"/>
      <c r="OUZ40" s="227"/>
      <c r="OVA40" s="227"/>
      <c r="OVB40" s="227"/>
      <c r="OVC40" s="227"/>
      <c r="OVD40" s="227"/>
      <c r="OVE40" s="227"/>
      <c r="OVF40" s="227"/>
      <c r="OVG40" s="227"/>
      <c r="OVH40" s="227"/>
      <c r="OVI40" s="227"/>
      <c r="OVJ40" s="227"/>
      <c r="OVK40" s="227"/>
      <c r="OVL40" s="227"/>
      <c r="OVM40" s="227"/>
      <c r="OVN40" s="227"/>
      <c r="OVO40" s="227"/>
      <c r="OVP40" s="227"/>
      <c r="OVQ40" s="227"/>
      <c r="OVR40" s="227"/>
      <c r="OVS40" s="227"/>
      <c r="OVT40" s="227"/>
      <c r="OVU40" s="227"/>
      <c r="OVV40" s="227"/>
      <c r="OVW40" s="227"/>
      <c r="OVX40" s="227"/>
      <c r="OVY40" s="227"/>
      <c r="OVZ40" s="227"/>
      <c r="OWA40" s="227"/>
      <c r="OWB40" s="227"/>
      <c r="OWC40" s="227"/>
      <c r="OWD40" s="227"/>
      <c r="OWE40" s="227"/>
      <c r="OWF40" s="227"/>
      <c r="OWG40" s="227"/>
      <c r="OWH40" s="227"/>
      <c r="OWI40" s="227"/>
      <c r="OWJ40" s="227"/>
      <c r="OWK40" s="227"/>
      <c r="OWL40" s="227"/>
      <c r="OWM40" s="227"/>
      <c r="OWN40" s="227"/>
      <c r="OWO40" s="227"/>
      <c r="OWP40" s="227"/>
      <c r="OWQ40" s="227"/>
      <c r="OWR40" s="227"/>
      <c r="OWS40" s="227"/>
      <c r="OWT40" s="227"/>
      <c r="OWU40" s="227"/>
      <c r="OWV40" s="227"/>
      <c r="OWW40" s="227"/>
      <c r="OWX40" s="227"/>
      <c r="OWY40" s="227"/>
      <c r="OWZ40" s="227"/>
      <c r="OXA40" s="227"/>
      <c r="OXB40" s="227"/>
      <c r="OXC40" s="227"/>
      <c r="OXD40" s="227"/>
      <c r="OXE40" s="227"/>
      <c r="OXF40" s="227"/>
      <c r="OXG40" s="227"/>
      <c r="OXH40" s="227"/>
      <c r="OXI40" s="227"/>
      <c r="OXJ40" s="227"/>
      <c r="OXK40" s="227"/>
      <c r="OXL40" s="227"/>
      <c r="OXM40" s="227"/>
      <c r="OXN40" s="227"/>
      <c r="OXO40" s="227"/>
      <c r="OXP40" s="227"/>
      <c r="OXQ40" s="227"/>
      <c r="OXR40" s="227"/>
      <c r="OXS40" s="227"/>
      <c r="OXT40" s="227"/>
      <c r="OXU40" s="227"/>
      <c r="OXV40" s="227"/>
      <c r="OXW40" s="227"/>
      <c r="OXX40" s="227"/>
      <c r="OXY40" s="227"/>
      <c r="OXZ40" s="227"/>
      <c r="OYA40" s="227"/>
      <c r="OYB40" s="227"/>
      <c r="OYC40" s="227"/>
      <c r="OYD40" s="227"/>
      <c r="OYE40" s="227"/>
      <c r="OYF40" s="227"/>
      <c r="OYG40" s="227"/>
      <c r="OYH40" s="227"/>
      <c r="OYI40" s="227"/>
      <c r="OYJ40" s="227"/>
      <c r="OYK40" s="227"/>
      <c r="OYL40" s="227"/>
      <c r="OYM40" s="227"/>
      <c r="OYN40" s="227"/>
      <c r="OYO40" s="227"/>
      <c r="OYP40" s="227"/>
      <c r="OYQ40" s="227"/>
      <c r="OYR40" s="227"/>
      <c r="OYS40" s="227"/>
      <c r="OYT40" s="227"/>
      <c r="OYU40" s="227"/>
      <c r="OYV40" s="227"/>
      <c r="OYW40" s="227"/>
      <c r="OYX40" s="227"/>
      <c r="OYY40" s="227"/>
      <c r="OYZ40" s="227"/>
      <c r="OZA40" s="227"/>
      <c r="OZB40" s="227"/>
      <c r="OZC40" s="227"/>
      <c r="OZD40" s="227"/>
      <c r="OZE40" s="227"/>
      <c r="OZF40" s="227"/>
      <c r="OZG40" s="227"/>
      <c r="OZH40" s="227"/>
      <c r="OZI40" s="227"/>
      <c r="OZJ40" s="227"/>
      <c r="OZK40" s="227"/>
      <c r="OZL40" s="227"/>
      <c r="OZM40" s="227"/>
      <c r="OZN40" s="227"/>
      <c r="OZO40" s="227"/>
      <c r="OZP40" s="227"/>
      <c r="OZQ40" s="227"/>
      <c r="OZR40" s="227"/>
      <c r="OZS40" s="227"/>
      <c r="OZT40" s="227"/>
      <c r="OZU40" s="227"/>
      <c r="OZV40" s="227"/>
      <c r="OZW40" s="227"/>
      <c r="OZX40" s="227"/>
      <c r="OZY40" s="227"/>
      <c r="OZZ40" s="227"/>
      <c r="PAA40" s="227"/>
      <c r="PAB40" s="227"/>
      <c r="PAC40" s="227"/>
      <c r="PAD40" s="227"/>
      <c r="PAE40" s="227"/>
      <c r="PAF40" s="227"/>
      <c r="PAG40" s="227"/>
      <c r="PAH40" s="227"/>
      <c r="PAI40" s="227"/>
      <c r="PAJ40" s="227"/>
      <c r="PAK40" s="227"/>
      <c r="PAL40" s="227"/>
      <c r="PAM40" s="227"/>
      <c r="PAN40" s="227"/>
      <c r="PAO40" s="227"/>
      <c r="PAP40" s="227"/>
      <c r="PAQ40" s="227"/>
      <c r="PAR40" s="227"/>
      <c r="PAS40" s="227"/>
      <c r="PAT40" s="227"/>
      <c r="PAU40" s="227"/>
      <c r="PAV40" s="227"/>
      <c r="PAW40" s="227"/>
      <c r="PAX40" s="227"/>
      <c r="PAY40" s="227"/>
      <c r="PAZ40" s="227"/>
      <c r="PBA40" s="227"/>
      <c r="PBB40" s="227"/>
      <c r="PBC40" s="227"/>
      <c r="PBD40" s="227"/>
      <c r="PBE40" s="227"/>
      <c r="PBF40" s="227"/>
      <c r="PBG40" s="227"/>
      <c r="PBH40" s="227"/>
      <c r="PBI40" s="227"/>
      <c r="PBJ40" s="227"/>
      <c r="PBK40" s="227"/>
      <c r="PBL40" s="227"/>
      <c r="PBM40" s="227"/>
      <c r="PBN40" s="227"/>
      <c r="PBO40" s="227"/>
      <c r="PBP40" s="227"/>
      <c r="PBQ40" s="227"/>
      <c r="PBR40" s="227"/>
      <c r="PBS40" s="227"/>
      <c r="PBT40" s="227"/>
      <c r="PBU40" s="227"/>
      <c r="PBV40" s="227"/>
      <c r="PBW40" s="227"/>
      <c r="PBX40" s="227"/>
      <c r="PBY40" s="227"/>
      <c r="PBZ40" s="227"/>
      <c r="PCA40" s="227"/>
      <c r="PCB40" s="227"/>
      <c r="PCC40" s="227"/>
      <c r="PCD40" s="227"/>
      <c r="PCE40" s="227"/>
      <c r="PCF40" s="227"/>
      <c r="PCG40" s="227"/>
      <c r="PCH40" s="227"/>
      <c r="PCI40" s="227"/>
      <c r="PCJ40" s="227"/>
      <c r="PCK40" s="227"/>
      <c r="PCL40" s="227"/>
      <c r="PCM40" s="227"/>
      <c r="PCN40" s="227"/>
      <c r="PCO40" s="227"/>
      <c r="PCP40" s="227"/>
      <c r="PCQ40" s="227"/>
      <c r="PCR40" s="227"/>
      <c r="PCS40" s="227"/>
      <c r="PCT40" s="227"/>
      <c r="PCU40" s="227"/>
      <c r="PCV40" s="227"/>
      <c r="PCW40" s="227"/>
      <c r="PCX40" s="227"/>
      <c r="PCY40" s="227"/>
      <c r="PCZ40" s="227"/>
      <c r="PDA40" s="227"/>
      <c r="PDB40" s="227"/>
      <c r="PDC40" s="227"/>
      <c r="PDD40" s="227"/>
      <c r="PDE40" s="227"/>
      <c r="PDF40" s="227"/>
      <c r="PDG40" s="227"/>
      <c r="PDH40" s="227"/>
      <c r="PDI40" s="227"/>
      <c r="PDJ40" s="227"/>
      <c r="PDK40" s="227"/>
      <c r="PDL40" s="227"/>
      <c r="PDM40" s="227"/>
      <c r="PDN40" s="227"/>
      <c r="PDO40" s="227"/>
      <c r="PDP40" s="227"/>
      <c r="PDQ40" s="227"/>
      <c r="PDR40" s="227"/>
      <c r="PDS40" s="227"/>
      <c r="PDT40" s="227"/>
      <c r="PDU40" s="227"/>
      <c r="PDV40" s="227"/>
      <c r="PDW40" s="227"/>
      <c r="PDX40" s="227"/>
      <c r="PDY40" s="227"/>
      <c r="PDZ40" s="227"/>
      <c r="PEA40" s="227"/>
      <c r="PEB40" s="227"/>
      <c r="PEC40" s="227"/>
      <c r="PED40" s="227"/>
      <c r="PEE40" s="227"/>
      <c r="PEF40" s="227"/>
      <c r="PEG40" s="227"/>
      <c r="PEH40" s="227"/>
      <c r="PEI40" s="227"/>
      <c r="PEJ40" s="227"/>
      <c r="PEK40" s="227"/>
      <c r="PEL40" s="227"/>
      <c r="PEM40" s="227"/>
      <c r="PEN40" s="227"/>
      <c r="PEO40" s="227"/>
      <c r="PEP40" s="227"/>
      <c r="PEQ40" s="227"/>
      <c r="PER40" s="227"/>
      <c r="PES40" s="227"/>
      <c r="PET40" s="227"/>
      <c r="PEU40" s="227"/>
      <c r="PEV40" s="227"/>
      <c r="PEW40" s="227"/>
      <c r="PEX40" s="227"/>
      <c r="PEY40" s="227"/>
      <c r="PEZ40" s="227"/>
      <c r="PFA40" s="227"/>
      <c r="PFB40" s="227"/>
      <c r="PFC40" s="227"/>
      <c r="PFD40" s="227"/>
      <c r="PFE40" s="227"/>
      <c r="PFF40" s="227"/>
      <c r="PFG40" s="227"/>
      <c r="PFH40" s="227"/>
      <c r="PFI40" s="227"/>
      <c r="PFJ40" s="227"/>
      <c r="PFK40" s="227"/>
      <c r="PFL40" s="227"/>
      <c r="PFM40" s="227"/>
      <c r="PFN40" s="227"/>
      <c r="PFO40" s="227"/>
      <c r="PFP40" s="227"/>
      <c r="PFQ40" s="227"/>
      <c r="PFR40" s="227"/>
      <c r="PFS40" s="227"/>
      <c r="PFT40" s="227"/>
      <c r="PFU40" s="227"/>
      <c r="PFV40" s="227"/>
      <c r="PFW40" s="227"/>
      <c r="PFX40" s="227"/>
      <c r="PFY40" s="227"/>
      <c r="PFZ40" s="227"/>
      <c r="PGA40" s="227"/>
      <c r="PGB40" s="227"/>
      <c r="PGC40" s="227"/>
      <c r="PGD40" s="227"/>
      <c r="PGE40" s="227"/>
      <c r="PGF40" s="227"/>
      <c r="PGG40" s="227"/>
      <c r="PGH40" s="227"/>
      <c r="PGI40" s="227"/>
      <c r="PGJ40" s="227"/>
      <c r="PGK40" s="227"/>
      <c r="PGL40" s="227"/>
      <c r="PGM40" s="227"/>
      <c r="PGN40" s="227"/>
      <c r="PGO40" s="227"/>
      <c r="PGP40" s="227"/>
      <c r="PGQ40" s="227"/>
      <c r="PGR40" s="227"/>
      <c r="PGS40" s="227"/>
      <c r="PGT40" s="227"/>
      <c r="PGU40" s="227"/>
      <c r="PGV40" s="227"/>
      <c r="PGW40" s="227"/>
      <c r="PGX40" s="227"/>
      <c r="PGY40" s="227"/>
      <c r="PGZ40" s="227"/>
      <c r="PHA40" s="227"/>
      <c r="PHB40" s="227"/>
      <c r="PHC40" s="227"/>
      <c r="PHD40" s="227"/>
      <c r="PHE40" s="227"/>
      <c r="PHF40" s="227"/>
      <c r="PHG40" s="227"/>
      <c r="PHH40" s="227"/>
      <c r="PHI40" s="227"/>
      <c r="PHJ40" s="227"/>
      <c r="PHK40" s="227"/>
      <c r="PHL40" s="227"/>
      <c r="PHM40" s="227"/>
      <c r="PHN40" s="227"/>
      <c r="PHO40" s="227"/>
      <c r="PHP40" s="227"/>
      <c r="PHQ40" s="227"/>
      <c r="PHR40" s="227"/>
      <c r="PHS40" s="227"/>
      <c r="PHT40" s="227"/>
      <c r="PHU40" s="227"/>
      <c r="PHV40" s="227"/>
      <c r="PHW40" s="227"/>
      <c r="PHX40" s="227"/>
      <c r="PHY40" s="227"/>
      <c r="PHZ40" s="227"/>
      <c r="PIA40" s="227"/>
      <c r="PIB40" s="227"/>
      <c r="PIC40" s="227"/>
      <c r="PID40" s="227"/>
      <c r="PIE40" s="227"/>
      <c r="PIF40" s="227"/>
      <c r="PIG40" s="227"/>
      <c r="PIH40" s="227"/>
      <c r="PII40" s="227"/>
      <c r="PIJ40" s="227"/>
      <c r="PIK40" s="227"/>
      <c r="PIL40" s="227"/>
      <c r="PIM40" s="227"/>
      <c r="PIN40" s="227"/>
      <c r="PIO40" s="227"/>
      <c r="PIP40" s="227"/>
      <c r="PIQ40" s="227"/>
      <c r="PIR40" s="227"/>
      <c r="PIS40" s="227"/>
      <c r="PIT40" s="227"/>
      <c r="PIU40" s="227"/>
      <c r="PIV40" s="227"/>
      <c r="PIW40" s="227"/>
      <c r="PIX40" s="227"/>
      <c r="PIY40" s="227"/>
      <c r="PIZ40" s="227"/>
      <c r="PJA40" s="227"/>
      <c r="PJB40" s="227"/>
      <c r="PJC40" s="227"/>
      <c r="PJD40" s="227"/>
      <c r="PJE40" s="227"/>
      <c r="PJF40" s="227"/>
      <c r="PJG40" s="227"/>
      <c r="PJH40" s="227"/>
      <c r="PJI40" s="227"/>
      <c r="PJJ40" s="227"/>
      <c r="PJK40" s="227"/>
      <c r="PJL40" s="227"/>
      <c r="PJM40" s="227"/>
      <c r="PJN40" s="227"/>
      <c r="PJO40" s="227"/>
      <c r="PJP40" s="227"/>
      <c r="PJQ40" s="227"/>
      <c r="PJR40" s="227"/>
      <c r="PJS40" s="227"/>
      <c r="PJT40" s="227"/>
      <c r="PJU40" s="227"/>
      <c r="PJV40" s="227"/>
      <c r="PJW40" s="227"/>
      <c r="PJX40" s="227"/>
      <c r="PJY40" s="227"/>
      <c r="PJZ40" s="227"/>
      <c r="PKA40" s="227"/>
      <c r="PKB40" s="227"/>
      <c r="PKC40" s="227"/>
      <c r="PKD40" s="227"/>
      <c r="PKE40" s="227"/>
      <c r="PKF40" s="227"/>
      <c r="PKG40" s="227"/>
      <c r="PKH40" s="227"/>
      <c r="PKI40" s="227"/>
      <c r="PKJ40" s="227"/>
      <c r="PKK40" s="227"/>
      <c r="PKL40" s="227"/>
      <c r="PKM40" s="227"/>
      <c r="PKN40" s="227"/>
      <c r="PKO40" s="227"/>
      <c r="PKP40" s="227"/>
      <c r="PKQ40" s="227"/>
      <c r="PKR40" s="227"/>
      <c r="PKS40" s="227"/>
      <c r="PKT40" s="227"/>
      <c r="PKU40" s="227"/>
      <c r="PKV40" s="227"/>
      <c r="PKW40" s="227"/>
      <c r="PKX40" s="227"/>
      <c r="PKY40" s="227"/>
      <c r="PKZ40" s="227"/>
      <c r="PLA40" s="227"/>
      <c r="PLB40" s="227"/>
      <c r="PLC40" s="227"/>
      <c r="PLD40" s="227"/>
      <c r="PLE40" s="227"/>
      <c r="PLF40" s="227"/>
      <c r="PLG40" s="227"/>
      <c r="PLH40" s="227"/>
      <c r="PLI40" s="227"/>
      <c r="PLJ40" s="227"/>
      <c r="PLK40" s="227"/>
      <c r="PLL40" s="227"/>
      <c r="PLM40" s="227"/>
      <c r="PLN40" s="227"/>
      <c r="PLO40" s="227"/>
      <c r="PLP40" s="227"/>
      <c r="PLQ40" s="227"/>
      <c r="PLR40" s="227"/>
      <c r="PLS40" s="227"/>
      <c r="PLT40" s="227"/>
      <c r="PLU40" s="227"/>
      <c r="PLV40" s="227"/>
      <c r="PLW40" s="227"/>
      <c r="PLX40" s="227"/>
      <c r="PLY40" s="227"/>
      <c r="PLZ40" s="227"/>
      <c r="PMA40" s="227"/>
      <c r="PMB40" s="227"/>
      <c r="PMC40" s="227"/>
      <c r="PMD40" s="227"/>
      <c r="PME40" s="227"/>
      <c r="PMF40" s="227"/>
      <c r="PMG40" s="227"/>
      <c r="PMH40" s="227"/>
      <c r="PMI40" s="227"/>
      <c r="PMJ40" s="227"/>
      <c r="PMK40" s="227"/>
      <c r="PML40" s="227"/>
      <c r="PMM40" s="227"/>
      <c r="PMN40" s="227"/>
      <c r="PMO40" s="227"/>
      <c r="PMP40" s="227"/>
      <c r="PMQ40" s="227"/>
      <c r="PMR40" s="227"/>
      <c r="PMS40" s="227"/>
      <c r="PMT40" s="227"/>
      <c r="PMU40" s="227"/>
      <c r="PMV40" s="227"/>
      <c r="PMW40" s="227"/>
      <c r="PMX40" s="227"/>
      <c r="PMY40" s="227"/>
      <c r="PMZ40" s="227"/>
      <c r="PNA40" s="227"/>
      <c r="PNB40" s="227"/>
      <c r="PNC40" s="227"/>
      <c r="PND40" s="227"/>
      <c r="PNE40" s="227"/>
      <c r="PNF40" s="227"/>
      <c r="PNG40" s="227"/>
      <c r="PNH40" s="227"/>
      <c r="PNI40" s="227"/>
      <c r="PNJ40" s="227"/>
      <c r="PNK40" s="227"/>
      <c r="PNL40" s="227"/>
      <c r="PNM40" s="227"/>
      <c r="PNN40" s="227"/>
      <c r="PNO40" s="227"/>
      <c r="PNP40" s="227"/>
      <c r="PNQ40" s="227"/>
      <c r="PNR40" s="227"/>
      <c r="PNS40" s="227"/>
      <c r="PNT40" s="227"/>
      <c r="PNU40" s="227"/>
      <c r="PNV40" s="227"/>
      <c r="PNW40" s="227"/>
      <c r="PNX40" s="227"/>
      <c r="PNY40" s="227"/>
      <c r="PNZ40" s="227"/>
      <c r="POA40" s="227"/>
      <c r="POB40" s="227"/>
      <c r="POC40" s="227"/>
      <c r="POD40" s="227"/>
      <c r="POE40" s="227"/>
      <c r="POF40" s="227"/>
      <c r="POG40" s="227"/>
      <c r="POH40" s="227"/>
      <c r="POI40" s="227"/>
      <c r="POJ40" s="227"/>
      <c r="POK40" s="227"/>
      <c r="POL40" s="227"/>
      <c r="POM40" s="227"/>
      <c r="PON40" s="227"/>
      <c r="POO40" s="227"/>
      <c r="POP40" s="227"/>
      <c r="POQ40" s="227"/>
      <c r="POR40" s="227"/>
      <c r="POS40" s="227"/>
      <c r="POT40" s="227"/>
      <c r="POU40" s="227"/>
      <c r="POV40" s="227"/>
      <c r="POW40" s="227"/>
      <c r="POX40" s="227"/>
      <c r="POY40" s="227"/>
      <c r="POZ40" s="227"/>
      <c r="PPA40" s="227"/>
      <c r="PPB40" s="227"/>
      <c r="PPC40" s="227"/>
      <c r="PPD40" s="227"/>
      <c r="PPE40" s="227"/>
      <c r="PPF40" s="227"/>
      <c r="PPG40" s="227"/>
      <c r="PPH40" s="227"/>
      <c r="PPI40" s="227"/>
      <c r="PPJ40" s="227"/>
      <c r="PPK40" s="227"/>
      <c r="PPL40" s="227"/>
      <c r="PPM40" s="227"/>
      <c r="PPN40" s="227"/>
      <c r="PPO40" s="227"/>
      <c r="PPP40" s="227"/>
      <c r="PPQ40" s="227"/>
      <c r="PPR40" s="227"/>
      <c r="PPS40" s="227"/>
      <c r="PPT40" s="227"/>
      <c r="PPU40" s="227"/>
      <c r="PPV40" s="227"/>
      <c r="PPW40" s="227"/>
      <c r="PPX40" s="227"/>
      <c r="PPY40" s="227"/>
      <c r="PPZ40" s="227"/>
      <c r="PQA40" s="227"/>
      <c r="PQB40" s="227"/>
      <c r="PQC40" s="227"/>
      <c r="PQD40" s="227"/>
      <c r="PQE40" s="227"/>
      <c r="PQF40" s="227"/>
      <c r="PQG40" s="227"/>
      <c r="PQH40" s="227"/>
      <c r="PQI40" s="227"/>
      <c r="PQJ40" s="227"/>
      <c r="PQK40" s="227"/>
      <c r="PQL40" s="227"/>
      <c r="PQM40" s="227"/>
      <c r="PQN40" s="227"/>
      <c r="PQO40" s="227"/>
      <c r="PQP40" s="227"/>
      <c r="PQQ40" s="227"/>
      <c r="PQR40" s="227"/>
      <c r="PQS40" s="227"/>
      <c r="PQT40" s="227"/>
      <c r="PQU40" s="227"/>
      <c r="PQV40" s="227"/>
      <c r="PQW40" s="227"/>
      <c r="PQX40" s="227"/>
      <c r="PQY40" s="227"/>
      <c r="PQZ40" s="227"/>
      <c r="PRA40" s="227"/>
      <c r="PRB40" s="227"/>
      <c r="PRC40" s="227"/>
      <c r="PRD40" s="227"/>
      <c r="PRE40" s="227"/>
      <c r="PRF40" s="227"/>
      <c r="PRG40" s="227"/>
      <c r="PRH40" s="227"/>
      <c r="PRI40" s="227"/>
      <c r="PRJ40" s="227"/>
      <c r="PRK40" s="227"/>
      <c r="PRL40" s="227"/>
      <c r="PRM40" s="227"/>
      <c r="PRN40" s="227"/>
      <c r="PRO40" s="227"/>
      <c r="PRP40" s="227"/>
      <c r="PRQ40" s="227"/>
      <c r="PRR40" s="227"/>
      <c r="PRS40" s="227"/>
      <c r="PRT40" s="227"/>
      <c r="PRU40" s="227"/>
      <c r="PRV40" s="227"/>
      <c r="PRW40" s="227"/>
      <c r="PRX40" s="227"/>
      <c r="PRY40" s="227"/>
      <c r="PRZ40" s="227"/>
      <c r="PSA40" s="227"/>
      <c r="PSB40" s="227"/>
      <c r="PSC40" s="227"/>
      <c r="PSD40" s="227"/>
      <c r="PSE40" s="227"/>
      <c r="PSF40" s="227"/>
      <c r="PSG40" s="227"/>
      <c r="PSH40" s="227"/>
      <c r="PSI40" s="227"/>
      <c r="PSJ40" s="227"/>
      <c r="PSK40" s="227"/>
      <c r="PSL40" s="227"/>
      <c r="PSM40" s="227"/>
      <c r="PSN40" s="227"/>
      <c r="PSO40" s="227"/>
      <c r="PSP40" s="227"/>
      <c r="PSQ40" s="227"/>
      <c r="PSR40" s="227"/>
      <c r="PSS40" s="227"/>
      <c r="PST40" s="227"/>
      <c r="PSU40" s="227"/>
      <c r="PSV40" s="227"/>
      <c r="PSW40" s="227"/>
      <c r="PSX40" s="227"/>
      <c r="PSY40" s="227"/>
      <c r="PSZ40" s="227"/>
      <c r="PTA40" s="227"/>
      <c r="PTB40" s="227"/>
      <c r="PTC40" s="227"/>
      <c r="PTD40" s="227"/>
      <c r="PTE40" s="227"/>
      <c r="PTF40" s="227"/>
      <c r="PTG40" s="227"/>
      <c r="PTH40" s="227"/>
      <c r="PTI40" s="227"/>
      <c r="PTJ40" s="227"/>
      <c r="PTK40" s="227"/>
      <c r="PTL40" s="227"/>
      <c r="PTM40" s="227"/>
      <c r="PTN40" s="227"/>
      <c r="PTO40" s="227"/>
      <c r="PTP40" s="227"/>
      <c r="PTQ40" s="227"/>
      <c r="PTR40" s="227"/>
      <c r="PTS40" s="227"/>
      <c r="PTT40" s="227"/>
      <c r="PTU40" s="227"/>
      <c r="PTV40" s="227"/>
      <c r="PTW40" s="227"/>
      <c r="PTX40" s="227"/>
      <c r="PTY40" s="227"/>
      <c r="PTZ40" s="227"/>
      <c r="PUA40" s="227"/>
      <c r="PUB40" s="227"/>
      <c r="PUC40" s="227"/>
      <c r="PUD40" s="227"/>
      <c r="PUE40" s="227"/>
      <c r="PUF40" s="227"/>
      <c r="PUG40" s="227"/>
      <c r="PUH40" s="227"/>
      <c r="PUI40" s="227"/>
      <c r="PUJ40" s="227"/>
      <c r="PUK40" s="227"/>
      <c r="PUL40" s="227"/>
      <c r="PUM40" s="227"/>
      <c r="PUN40" s="227"/>
      <c r="PUO40" s="227"/>
      <c r="PUP40" s="227"/>
      <c r="PUQ40" s="227"/>
      <c r="PUR40" s="227"/>
      <c r="PUS40" s="227"/>
      <c r="PUT40" s="227"/>
      <c r="PUU40" s="227"/>
      <c r="PUV40" s="227"/>
      <c r="PUW40" s="227"/>
      <c r="PUX40" s="227"/>
      <c r="PUY40" s="227"/>
      <c r="PUZ40" s="227"/>
      <c r="PVA40" s="227"/>
      <c r="PVB40" s="227"/>
      <c r="PVC40" s="227"/>
      <c r="PVD40" s="227"/>
      <c r="PVE40" s="227"/>
      <c r="PVF40" s="227"/>
      <c r="PVG40" s="227"/>
      <c r="PVH40" s="227"/>
      <c r="PVI40" s="227"/>
      <c r="PVJ40" s="227"/>
      <c r="PVK40" s="227"/>
      <c r="PVL40" s="227"/>
      <c r="PVM40" s="227"/>
      <c r="PVN40" s="227"/>
      <c r="PVO40" s="227"/>
      <c r="PVP40" s="227"/>
      <c r="PVQ40" s="227"/>
      <c r="PVR40" s="227"/>
      <c r="PVS40" s="227"/>
      <c r="PVT40" s="227"/>
      <c r="PVU40" s="227"/>
      <c r="PVV40" s="227"/>
      <c r="PVW40" s="227"/>
      <c r="PVX40" s="227"/>
      <c r="PVY40" s="227"/>
      <c r="PVZ40" s="227"/>
      <c r="PWA40" s="227"/>
      <c r="PWB40" s="227"/>
      <c r="PWC40" s="227"/>
      <c r="PWD40" s="227"/>
      <c r="PWE40" s="227"/>
      <c r="PWF40" s="227"/>
      <c r="PWG40" s="227"/>
      <c r="PWH40" s="227"/>
      <c r="PWI40" s="227"/>
      <c r="PWJ40" s="227"/>
      <c r="PWK40" s="227"/>
      <c r="PWL40" s="227"/>
      <c r="PWM40" s="227"/>
      <c r="PWN40" s="227"/>
      <c r="PWO40" s="227"/>
      <c r="PWP40" s="227"/>
      <c r="PWQ40" s="227"/>
      <c r="PWR40" s="227"/>
      <c r="PWS40" s="227"/>
      <c r="PWT40" s="227"/>
      <c r="PWU40" s="227"/>
      <c r="PWV40" s="227"/>
      <c r="PWW40" s="227"/>
      <c r="PWX40" s="227"/>
      <c r="PWY40" s="227"/>
      <c r="PWZ40" s="227"/>
      <c r="PXA40" s="227"/>
      <c r="PXB40" s="227"/>
      <c r="PXC40" s="227"/>
      <c r="PXD40" s="227"/>
      <c r="PXE40" s="227"/>
      <c r="PXF40" s="227"/>
      <c r="PXG40" s="227"/>
      <c r="PXH40" s="227"/>
      <c r="PXI40" s="227"/>
      <c r="PXJ40" s="227"/>
      <c r="PXK40" s="227"/>
      <c r="PXL40" s="227"/>
      <c r="PXM40" s="227"/>
      <c r="PXN40" s="227"/>
      <c r="PXO40" s="227"/>
      <c r="PXP40" s="227"/>
      <c r="PXQ40" s="227"/>
      <c r="PXR40" s="227"/>
      <c r="PXS40" s="227"/>
      <c r="PXT40" s="227"/>
      <c r="PXU40" s="227"/>
      <c r="PXV40" s="227"/>
      <c r="PXW40" s="227"/>
      <c r="PXX40" s="227"/>
      <c r="PXY40" s="227"/>
      <c r="PXZ40" s="227"/>
      <c r="PYA40" s="227"/>
      <c r="PYB40" s="227"/>
      <c r="PYC40" s="227"/>
      <c r="PYD40" s="227"/>
      <c r="PYE40" s="227"/>
      <c r="PYF40" s="227"/>
      <c r="PYG40" s="227"/>
      <c r="PYH40" s="227"/>
      <c r="PYI40" s="227"/>
      <c r="PYJ40" s="227"/>
      <c r="PYK40" s="227"/>
      <c r="PYL40" s="227"/>
      <c r="PYM40" s="227"/>
      <c r="PYN40" s="227"/>
      <c r="PYO40" s="227"/>
      <c r="PYP40" s="227"/>
      <c r="PYQ40" s="227"/>
      <c r="PYR40" s="227"/>
      <c r="PYS40" s="227"/>
      <c r="PYT40" s="227"/>
      <c r="PYU40" s="227"/>
      <c r="PYV40" s="227"/>
      <c r="PYW40" s="227"/>
      <c r="PYX40" s="227"/>
      <c r="PYY40" s="227"/>
      <c r="PYZ40" s="227"/>
      <c r="PZA40" s="227"/>
      <c r="PZB40" s="227"/>
      <c r="PZC40" s="227"/>
      <c r="PZD40" s="227"/>
      <c r="PZE40" s="227"/>
      <c r="PZF40" s="227"/>
      <c r="PZG40" s="227"/>
      <c r="PZH40" s="227"/>
      <c r="PZI40" s="227"/>
      <c r="PZJ40" s="227"/>
      <c r="PZK40" s="227"/>
      <c r="PZL40" s="227"/>
      <c r="PZM40" s="227"/>
      <c r="PZN40" s="227"/>
      <c r="PZO40" s="227"/>
      <c r="PZP40" s="227"/>
      <c r="PZQ40" s="227"/>
      <c r="PZR40" s="227"/>
      <c r="PZS40" s="227"/>
      <c r="PZT40" s="227"/>
      <c r="PZU40" s="227"/>
      <c r="PZV40" s="227"/>
      <c r="PZW40" s="227"/>
      <c r="PZX40" s="227"/>
      <c r="PZY40" s="227"/>
      <c r="PZZ40" s="227"/>
      <c r="QAA40" s="227"/>
      <c r="QAB40" s="227"/>
      <c r="QAC40" s="227"/>
      <c r="QAD40" s="227"/>
      <c r="QAE40" s="227"/>
      <c r="QAF40" s="227"/>
      <c r="QAG40" s="227"/>
      <c r="QAH40" s="227"/>
      <c r="QAI40" s="227"/>
      <c r="QAJ40" s="227"/>
      <c r="QAK40" s="227"/>
      <c r="QAL40" s="227"/>
      <c r="QAM40" s="227"/>
      <c r="QAN40" s="227"/>
      <c r="QAO40" s="227"/>
      <c r="QAP40" s="227"/>
      <c r="QAQ40" s="227"/>
      <c r="QAR40" s="227"/>
      <c r="QAS40" s="227"/>
      <c r="QAT40" s="227"/>
      <c r="QAU40" s="227"/>
      <c r="QAV40" s="227"/>
      <c r="QAW40" s="227"/>
      <c r="QAX40" s="227"/>
      <c r="QAY40" s="227"/>
      <c r="QAZ40" s="227"/>
      <c r="QBA40" s="227"/>
      <c r="QBB40" s="227"/>
      <c r="QBC40" s="227"/>
      <c r="QBD40" s="227"/>
      <c r="QBE40" s="227"/>
      <c r="QBF40" s="227"/>
      <c r="QBG40" s="227"/>
      <c r="QBH40" s="227"/>
      <c r="QBI40" s="227"/>
      <c r="QBJ40" s="227"/>
      <c r="QBK40" s="227"/>
      <c r="QBL40" s="227"/>
      <c r="QBM40" s="227"/>
      <c r="QBN40" s="227"/>
      <c r="QBO40" s="227"/>
      <c r="QBP40" s="227"/>
      <c r="QBQ40" s="227"/>
      <c r="QBR40" s="227"/>
      <c r="QBS40" s="227"/>
      <c r="QBT40" s="227"/>
      <c r="QBU40" s="227"/>
      <c r="QBV40" s="227"/>
      <c r="QBW40" s="227"/>
      <c r="QBX40" s="227"/>
      <c r="QBY40" s="227"/>
      <c r="QBZ40" s="227"/>
      <c r="QCA40" s="227"/>
      <c r="QCB40" s="227"/>
      <c r="QCC40" s="227"/>
      <c r="QCD40" s="227"/>
      <c r="QCE40" s="227"/>
      <c r="QCF40" s="227"/>
      <c r="QCG40" s="227"/>
      <c r="QCH40" s="227"/>
      <c r="QCI40" s="227"/>
      <c r="QCJ40" s="227"/>
      <c r="QCK40" s="227"/>
      <c r="QCL40" s="227"/>
      <c r="QCM40" s="227"/>
      <c r="QCN40" s="227"/>
      <c r="QCO40" s="227"/>
      <c r="QCP40" s="227"/>
      <c r="QCQ40" s="227"/>
      <c r="QCR40" s="227"/>
      <c r="QCS40" s="227"/>
      <c r="QCT40" s="227"/>
      <c r="QCU40" s="227"/>
      <c r="QCV40" s="227"/>
      <c r="QCW40" s="227"/>
      <c r="QCX40" s="227"/>
      <c r="QCY40" s="227"/>
      <c r="QCZ40" s="227"/>
      <c r="QDA40" s="227"/>
      <c r="QDB40" s="227"/>
      <c r="QDC40" s="227"/>
      <c r="QDD40" s="227"/>
      <c r="QDE40" s="227"/>
      <c r="QDF40" s="227"/>
      <c r="QDG40" s="227"/>
      <c r="QDH40" s="227"/>
      <c r="QDI40" s="227"/>
      <c r="QDJ40" s="227"/>
      <c r="QDK40" s="227"/>
      <c r="QDL40" s="227"/>
      <c r="QDM40" s="227"/>
      <c r="QDN40" s="227"/>
      <c r="QDO40" s="227"/>
      <c r="QDP40" s="227"/>
      <c r="QDQ40" s="227"/>
      <c r="QDR40" s="227"/>
      <c r="QDS40" s="227"/>
      <c r="QDT40" s="227"/>
      <c r="QDU40" s="227"/>
      <c r="QDV40" s="227"/>
      <c r="QDW40" s="227"/>
      <c r="QDX40" s="227"/>
      <c r="QDY40" s="227"/>
      <c r="QDZ40" s="227"/>
      <c r="QEA40" s="227"/>
      <c r="QEB40" s="227"/>
      <c r="QEC40" s="227"/>
      <c r="QED40" s="227"/>
      <c r="QEE40" s="227"/>
      <c r="QEF40" s="227"/>
      <c r="QEG40" s="227"/>
      <c r="QEH40" s="227"/>
      <c r="QEI40" s="227"/>
      <c r="QEJ40" s="227"/>
      <c r="QEK40" s="227"/>
      <c r="QEL40" s="227"/>
      <c r="QEM40" s="227"/>
      <c r="QEN40" s="227"/>
      <c r="QEO40" s="227"/>
      <c r="QEP40" s="227"/>
      <c r="QEQ40" s="227"/>
      <c r="QER40" s="227"/>
      <c r="QES40" s="227"/>
      <c r="QET40" s="227"/>
      <c r="QEU40" s="227"/>
      <c r="QEV40" s="227"/>
      <c r="QEW40" s="227"/>
      <c r="QEX40" s="227"/>
      <c r="QEY40" s="227"/>
      <c r="QEZ40" s="227"/>
      <c r="QFA40" s="227"/>
      <c r="QFB40" s="227"/>
      <c r="QFC40" s="227"/>
      <c r="QFD40" s="227"/>
      <c r="QFE40" s="227"/>
      <c r="QFF40" s="227"/>
      <c r="QFG40" s="227"/>
      <c r="QFH40" s="227"/>
      <c r="QFI40" s="227"/>
      <c r="QFJ40" s="227"/>
      <c r="QFK40" s="227"/>
      <c r="QFL40" s="227"/>
      <c r="QFM40" s="227"/>
      <c r="QFN40" s="227"/>
      <c r="QFO40" s="227"/>
      <c r="QFP40" s="227"/>
      <c r="QFQ40" s="227"/>
      <c r="QFR40" s="227"/>
      <c r="QFS40" s="227"/>
      <c r="QFT40" s="227"/>
      <c r="QFU40" s="227"/>
      <c r="QFV40" s="227"/>
      <c r="QFW40" s="227"/>
      <c r="QFX40" s="227"/>
      <c r="QFY40" s="227"/>
      <c r="QFZ40" s="227"/>
      <c r="QGA40" s="227"/>
      <c r="QGB40" s="227"/>
      <c r="QGC40" s="227"/>
      <c r="QGD40" s="227"/>
      <c r="QGE40" s="227"/>
      <c r="QGF40" s="227"/>
      <c r="QGG40" s="227"/>
      <c r="QGH40" s="227"/>
      <c r="QGI40" s="227"/>
      <c r="QGJ40" s="227"/>
      <c r="QGK40" s="227"/>
      <c r="QGL40" s="227"/>
      <c r="QGM40" s="227"/>
      <c r="QGN40" s="227"/>
      <c r="QGO40" s="227"/>
      <c r="QGP40" s="227"/>
      <c r="QGQ40" s="227"/>
      <c r="QGR40" s="227"/>
      <c r="QGS40" s="227"/>
      <c r="QGT40" s="227"/>
      <c r="QGU40" s="227"/>
      <c r="QGV40" s="227"/>
      <c r="QGW40" s="227"/>
      <c r="QGX40" s="227"/>
      <c r="QGY40" s="227"/>
      <c r="QGZ40" s="227"/>
      <c r="QHA40" s="227"/>
      <c r="QHB40" s="227"/>
      <c r="QHC40" s="227"/>
      <c r="QHD40" s="227"/>
      <c r="QHE40" s="227"/>
      <c r="QHF40" s="227"/>
      <c r="QHG40" s="227"/>
      <c r="QHH40" s="227"/>
      <c r="QHI40" s="227"/>
      <c r="QHJ40" s="227"/>
      <c r="QHK40" s="227"/>
      <c r="QHL40" s="227"/>
      <c r="QHM40" s="227"/>
      <c r="QHN40" s="227"/>
      <c r="QHO40" s="227"/>
      <c r="QHP40" s="227"/>
      <c r="QHQ40" s="227"/>
      <c r="QHR40" s="227"/>
      <c r="QHS40" s="227"/>
      <c r="QHT40" s="227"/>
      <c r="QHU40" s="227"/>
      <c r="QHV40" s="227"/>
      <c r="QHW40" s="227"/>
      <c r="QHX40" s="227"/>
      <c r="QHY40" s="227"/>
      <c r="QHZ40" s="227"/>
      <c r="QIA40" s="227"/>
      <c r="QIB40" s="227"/>
      <c r="QIC40" s="227"/>
      <c r="QID40" s="227"/>
      <c r="QIE40" s="227"/>
      <c r="QIF40" s="227"/>
      <c r="QIG40" s="227"/>
      <c r="QIH40" s="227"/>
      <c r="QII40" s="227"/>
      <c r="QIJ40" s="227"/>
      <c r="QIK40" s="227"/>
      <c r="QIL40" s="227"/>
      <c r="QIM40" s="227"/>
      <c r="QIN40" s="227"/>
      <c r="QIO40" s="227"/>
      <c r="QIP40" s="227"/>
      <c r="QIQ40" s="227"/>
      <c r="QIR40" s="227"/>
      <c r="QIS40" s="227"/>
      <c r="QIT40" s="227"/>
      <c r="QIU40" s="227"/>
      <c r="QIV40" s="227"/>
      <c r="QIW40" s="227"/>
      <c r="QIX40" s="227"/>
      <c r="QIY40" s="227"/>
      <c r="QIZ40" s="227"/>
      <c r="QJA40" s="227"/>
      <c r="QJB40" s="227"/>
      <c r="QJC40" s="227"/>
      <c r="QJD40" s="227"/>
      <c r="QJE40" s="227"/>
      <c r="QJF40" s="227"/>
      <c r="QJG40" s="227"/>
      <c r="QJH40" s="227"/>
      <c r="QJI40" s="227"/>
      <c r="QJJ40" s="227"/>
      <c r="QJK40" s="227"/>
      <c r="QJL40" s="227"/>
      <c r="QJM40" s="227"/>
      <c r="QJN40" s="227"/>
      <c r="QJO40" s="227"/>
      <c r="QJP40" s="227"/>
      <c r="QJQ40" s="227"/>
      <c r="QJR40" s="227"/>
      <c r="QJS40" s="227"/>
      <c r="QJT40" s="227"/>
      <c r="QJU40" s="227"/>
      <c r="QJV40" s="227"/>
      <c r="QJW40" s="227"/>
      <c r="QJX40" s="227"/>
      <c r="QJY40" s="227"/>
      <c r="QJZ40" s="227"/>
      <c r="QKA40" s="227"/>
      <c r="QKB40" s="227"/>
      <c r="QKC40" s="227"/>
      <c r="QKD40" s="227"/>
      <c r="QKE40" s="227"/>
      <c r="QKF40" s="227"/>
      <c r="QKG40" s="227"/>
      <c r="QKH40" s="227"/>
      <c r="QKI40" s="227"/>
      <c r="QKJ40" s="227"/>
      <c r="QKK40" s="227"/>
      <c r="QKL40" s="227"/>
      <c r="QKM40" s="227"/>
      <c r="QKN40" s="227"/>
      <c r="QKO40" s="227"/>
      <c r="QKP40" s="227"/>
      <c r="QKQ40" s="227"/>
      <c r="QKR40" s="227"/>
      <c r="QKS40" s="227"/>
      <c r="QKT40" s="227"/>
      <c r="QKU40" s="227"/>
      <c r="QKV40" s="227"/>
      <c r="QKW40" s="227"/>
      <c r="QKX40" s="227"/>
      <c r="QKY40" s="227"/>
      <c r="QKZ40" s="227"/>
      <c r="QLA40" s="227"/>
      <c r="QLB40" s="227"/>
      <c r="QLC40" s="227"/>
      <c r="QLD40" s="227"/>
      <c r="QLE40" s="227"/>
      <c r="QLF40" s="227"/>
      <c r="QLG40" s="227"/>
      <c r="QLH40" s="227"/>
      <c r="QLI40" s="227"/>
      <c r="QLJ40" s="227"/>
      <c r="QLK40" s="227"/>
      <c r="QLL40" s="227"/>
      <c r="QLM40" s="227"/>
      <c r="QLN40" s="227"/>
      <c r="QLO40" s="227"/>
      <c r="QLP40" s="227"/>
      <c r="QLQ40" s="227"/>
      <c r="QLR40" s="227"/>
      <c r="QLS40" s="227"/>
      <c r="QLT40" s="227"/>
      <c r="QLU40" s="227"/>
      <c r="QLV40" s="227"/>
      <c r="QLW40" s="227"/>
      <c r="QLX40" s="227"/>
      <c r="QLY40" s="227"/>
      <c r="QLZ40" s="227"/>
      <c r="QMA40" s="227"/>
      <c r="QMB40" s="227"/>
      <c r="QMC40" s="227"/>
      <c r="QMD40" s="227"/>
      <c r="QME40" s="227"/>
      <c r="QMF40" s="227"/>
      <c r="QMG40" s="227"/>
      <c r="QMH40" s="227"/>
      <c r="QMI40" s="227"/>
      <c r="QMJ40" s="227"/>
      <c r="QMK40" s="227"/>
      <c r="QML40" s="227"/>
      <c r="QMM40" s="227"/>
      <c r="QMN40" s="227"/>
      <c r="QMO40" s="227"/>
      <c r="QMP40" s="227"/>
      <c r="QMQ40" s="227"/>
      <c r="QMR40" s="227"/>
      <c r="QMS40" s="227"/>
      <c r="QMT40" s="227"/>
      <c r="QMU40" s="227"/>
      <c r="QMV40" s="227"/>
      <c r="QMW40" s="227"/>
      <c r="QMX40" s="227"/>
      <c r="QMY40" s="227"/>
      <c r="QMZ40" s="227"/>
      <c r="QNA40" s="227"/>
      <c r="QNB40" s="227"/>
      <c r="QNC40" s="227"/>
      <c r="QND40" s="227"/>
      <c r="QNE40" s="227"/>
      <c r="QNF40" s="227"/>
      <c r="QNG40" s="227"/>
      <c r="QNH40" s="227"/>
      <c r="QNI40" s="227"/>
      <c r="QNJ40" s="227"/>
      <c r="QNK40" s="227"/>
      <c r="QNL40" s="227"/>
      <c r="QNM40" s="227"/>
      <c r="QNN40" s="227"/>
      <c r="QNO40" s="227"/>
      <c r="QNP40" s="227"/>
      <c r="QNQ40" s="227"/>
      <c r="QNR40" s="227"/>
      <c r="QNS40" s="227"/>
      <c r="QNT40" s="227"/>
      <c r="QNU40" s="227"/>
      <c r="QNV40" s="227"/>
      <c r="QNW40" s="227"/>
      <c r="QNX40" s="227"/>
      <c r="QNY40" s="227"/>
      <c r="QNZ40" s="227"/>
      <c r="QOA40" s="227"/>
      <c r="QOB40" s="227"/>
      <c r="QOC40" s="227"/>
      <c r="QOD40" s="227"/>
      <c r="QOE40" s="227"/>
      <c r="QOF40" s="227"/>
      <c r="QOG40" s="227"/>
      <c r="QOH40" s="227"/>
      <c r="QOI40" s="227"/>
      <c r="QOJ40" s="227"/>
      <c r="QOK40" s="227"/>
      <c r="QOL40" s="227"/>
      <c r="QOM40" s="227"/>
      <c r="QON40" s="227"/>
      <c r="QOO40" s="227"/>
      <c r="QOP40" s="227"/>
      <c r="QOQ40" s="227"/>
      <c r="QOR40" s="227"/>
      <c r="QOS40" s="227"/>
      <c r="QOT40" s="227"/>
      <c r="QOU40" s="227"/>
      <c r="QOV40" s="227"/>
      <c r="QOW40" s="227"/>
      <c r="QOX40" s="227"/>
      <c r="QOY40" s="227"/>
      <c r="QOZ40" s="227"/>
      <c r="QPA40" s="227"/>
      <c r="QPB40" s="227"/>
      <c r="QPC40" s="227"/>
      <c r="QPD40" s="227"/>
      <c r="QPE40" s="227"/>
      <c r="QPF40" s="227"/>
      <c r="QPG40" s="227"/>
      <c r="QPH40" s="227"/>
      <c r="QPI40" s="227"/>
      <c r="QPJ40" s="227"/>
      <c r="QPK40" s="227"/>
      <c r="QPL40" s="227"/>
      <c r="QPM40" s="227"/>
      <c r="QPN40" s="227"/>
      <c r="QPO40" s="227"/>
      <c r="QPP40" s="227"/>
      <c r="QPQ40" s="227"/>
      <c r="QPR40" s="227"/>
      <c r="QPS40" s="227"/>
      <c r="QPT40" s="227"/>
      <c r="QPU40" s="227"/>
      <c r="QPV40" s="227"/>
      <c r="QPW40" s="227"/>
      <c r="QPX40" s="227"/>
      <c r="QPY40" s="227"/>
      <c r="QPZ40" s="227"/>
      <c r="QQA40" s="227"/>
      <c r="QQB40" s="227"/>
      <c r="QQC40" s="227"/>
      <c r="QQD40" s="227"/>
      <c r="QQE40" s="227"/>
      <c r="QQF40" s="227"/>
      <c r="QQG40" s="227"/>
      <c r="QQH40" s="227"/>
      <c r="QQI40" s="227"/>
      <c r="QQJ40" s="227"/>
      <c r="QQK40" s="227"/>
      <c r="QQL40" s="227"/>
      <c r="QQM40" s="227"/>
      <c r="QQN40" s="227"/>
      <c r="QQO40" s="227"/>
      <c r="QQP40" s="227"/>
      <c r="QQQ40" s="227"/>
      <c r="QQR40" s="227"/>
      <c r="QQS40" s="227"/>
      <c r="QQT40" s="227"/>
      <c r="QQU40" s="227"/>
      <c r="QQV40" s="227"/>
      <c r="QQW40" s="227"/>
      <c r="QQX40" s="227"/>
      <c r="QQY40" s="227"/>
      <c r="QQZ40" s="227"/>
      <c r="QRA40" s="227"/>
      <c r="QRB40" s="227"/>
      <c r="QRC40" s="227"/>
      <c r="QRD40" s="227"/>
      <c r="QRE40" s="227"/>
      <c r="QRF40" s="227"/>
      <c r="QRG40" s="227"/>
      <c r="QRH40" s="227"/>
      <c r="QRI40" s="227"/>
      <c r="QRJ40" s="227"/>
      <c r="QRK40" s="227"/>
      <c r="QRL40" s="227"/>
      <c r="QRM40" s="227"/>
      <c r="QRN40" s="227"/>
      <c r="QRO40" s="227"/>
      <c r="QRP40" s="227"/>
      <c r="QRQ40" s="227"/>
      <c r="QRR40" s="227"/>
      <c r="QRS40" s="227"/>
      <c r="QRT40" s="227"/>
      <c r="QRU40" s="227"/>
      <c r="QRV40" s="227"/>
      <c r="QRW40" s="227"/>
      <c r="QRX40" s="227"/>
      <c r="QRY40" s="227"/>
      <c r="QRZ40" s="227"/>
      <c r="QSA40" s="227"/>
      <c r="QSB40" s="227"/>
      <c r="QSC40" s="227"/>
      <c r="QSD40" s="227"/>
      <c r="QSE40" s="227"/>
      <c r="QSF40" s="227"/>
      <c r="QSG40" s="227"/>
      <c r="QSH40" s="227"/>
      <c r="QSI40" s="227"/>
      <c r="QSJ40" s="227"/>
      <c r="QSK40" s="227"/>
      <c r="QSL40" s="227"/>
      <c r="QSM40" s="227"/>
      <c r="QSN40" s="227"/>
      <c r="QSO40" s="227"/>
      <c r="QSP40" s="227"/>
      <c r="QSQ40" s="227"/>
      <c r="QSR40" s="227"/>
      <c r="QSS40" s="227"/>
      <c r="QST40" s="227"/>
      <c r="QSU40" s="227"/>
      <c r="QSV40" s="227"/>
      <c r="QSW40" s="227"/>
      <c r="QSX40" s="227"/>
      <c r="QSY40" s="227"/>
      <c r="QSZ40" s="227"/>
      <c r="QTA40" s="227"/>
      <c r="QTB40" s="227"/>
      <c r="QTC40" s="227"/>
      <c r="QTD40" s="227"/>
      <c r="QTE40" s="227"/>
      <c r="QTF40" s="227"/>
      <c r="QTG40" s="227"/>
      <c r="QTH40" s="227"/>
      <c r="QTI40" s="227"/>
      <c r="QTJ40" s="227"/>
      <c r="QTK40" s="227"/>
      <c r="QTL40" s="227"/>
      <c r="QTM40" s="227"/>
      <c r="QTN40" s="227"/>
      <c r="QTO40" s="227"/>
      <c r="QTP40" s="227"/>
      <c r="QTQ40" s="227"/>
      <c r="QTR40" s="227"/>
      <c r="QTS40" s="227"/>
      <c r="QTT40" s="227"/>
      <c r="QTU40" s="227"/>
      <c r="QTV40" s="227"/>
      <c r="QTW40" s="227"/>
      <c r="QTX40" s="227"/>
      <c r="QTY40" s="227"/>
      <c r="QTZ40" s="227"/>
      <c r="QUA40" s="227"/>
      <c r="QUB40" s="227"/>
      <c r="QUC40" s="227"/>
      <c r="QUD40" s="227"/>
      <c r="QUE40" s="227"/>
      <c r="QUF40" s="227"/>
      <c r="QUG40" s="227"/>
      <c r="QUH40" s="227"/>
      <c r="QUI40" s="227"/>
      <c r="QUJ40" s="227"/>
      <c r="QUK40" s="227"/>
      <c r="QUL40" s="227"/>
      <c r="QUM40" s="227"/>
      <c r="QUN40" s="227"/>
      <c r="QUO40" s="227"/>
      <c r="QUP40" s="227"/>
      <c r="QUQ40" s="227"/>
      <c r="QUR40" s="227"/>
      <c r="QUS40" s="227"/>
      <c r="QUT40" s="227"/>
      <c r="QUU40" s="227"/>
      <c r="QUV40" s="227"/>
      <c r="QUW40" s="227"/>
      <c r="QUX40" s="227"/>
      <c r="QUY40" s="227"/>
      <c r="QUZ40" s="227"/>
      <c r="QVA40" s="227"/>
      <c r="QVB40" s="227"/>
      <c r="QVC40" s="227"/>
      <c r="QVD40" s="227"/>
      <c r="QVE40" s="227"/>
      <c r="QVF40" s="227"/>
      <c r="QVG40" s="227"/>
      <c r="QVH40" s="227"/>
      <c r="QVI40" s="227"/>
      <c r="QVJ40" s="227"/>
      <c r="QVK40" s="227"/>
      <c r="QVL40" s="227"/>
      <c r="QVM40" s="227"/>
      <c r="QVN40" s="227"/>
      <c r="QVO40" s="227"/>
      <c r="QVP40" s="227"/>
      <c r="QVQ40" s="227"/>
      <c r="QVR40" s="227"/>
      <c r="QVS40" s="227"/>
      <c r="QVT40" s="227"/>
      <c r="QVU40" s="227"/>
      <c r="QVV40" s="227"/>
      <c r="QVW40" s="227"/>
      <c r="QVX40" s="227"/>
      <c r="QVY40" s="227"/>
      <c r="QVZ40" s="227"/>
      <c r="QWA40" s="227"/>
      <c r="QWB40" s="227"/>
      <c r="QWC40" s="227"/>
      <c r="QWD40" s="227"/>
      <c r="QWE40" s="227"/>
      <c r="QWF40" s="227"/>
      <c r="QWG40" s="227"/>
      <c r="QWH40" s="227"/>
      <c r="QWI40" s="227"/>
      <c r="QWJ40" s="227"/>
      <c r="QWK40" s="227"/>
      <c r="QWL40" s="227"/>
      <c r="QWM40" s="227"/>
      <c r="QWN40" s="227"/>
      <c r="QWO40" s="227"/>
      <c r="QWP40" s="227"/>
      <c r="QWQ40" s="227"/>
      <c r="QWR40" s="227"/>
      <c r="QWS40" s="227"/>
      <c r="QWT40" s="227"/>
      <c r="QWU40" s="227"/>
      <c r="QWV40" s="227"/>
      <c r="QWW40" s="227"/>
      <c r="QWX40" s="227"/>
      <c r="QWY40" s="227"/>
      <c r="QWZ40" s="227"/>
      <c r="QXA40" s="227"/>
      <c r="QXB40" s="227"/>
      <c r="QXC40" s="227"/>
      <c r="QXD40" s="227"/>
      <c r="QXE40" s="227"/>
      <c r="QXF40" s="227"/>
      <c r="QXG40" s="227"/>
      <c r="QXH40" s="227"/>
      <c r="QXI40" s="227"/>
      <c r="QXJ40" s="227"/>
      <c r="QXK40" s="227"/>
      <c r="QXL40" s="227"/>
      <c r="QXM40" s="227"/>
      <c r="QXN40" s="227"/>
      <c r="QXO40" s="227"/>
      <c r="QXP40" s="227"/>
      <c r="QXQ40" s="227"/>
      <c r="QXR40" s="227"/>
      <c r="QXS40" s="227"/>
      <c r="QXT40" s="227"/>
      <c r="QXU40" s="227"/>
      <c r="QXV40" s="227"/>
      <c r="QXW40" s="227"/>
      <c r="QXX40" s="227"/>
      <c r="QXY40" s="227"/>
      <c r="QXZ40" s="227"/>
      <c r="QYA40" s="227"/>
      <c r="QYB40" s="227"/>
      <c r="QYC40" s="227"/>
      <c r="QYD40" s="227"/>
      <c r="QYE40" s="227"/>
      <c r="QYF40" s="227"/>
      <c r="QYG40" s="227"/>
      <c r="QYH40" s="227"/>
      <c r="QYI40" s="227"/>
      <c r="QYJ40" s="227"/>
      <c r="QYK40" s="227"/>
      <c r="QYL40" s="227"/>
      <c r="QYM40" s="227"/>
      <c r="QYN40" s="227"/>
      <c r="QYO40" s="227"/>
      <c r="QYP40" s="227"/>
      <c r="QYQ40" s="227"/>
      <c r="QYR40" s="227"/>
      <c r="QYS40" s="227"/>
      <c r="QYT40" s="227"/>
      <c r="QYU40" s="227"/>
      <c r="QYV40" s="227"/>
      <c r="QYW40" s="227"/>
      <c r="QYX40" s="227"/>
      <c r="QYY40" s="227"/>
      <c r="QYZ40" s="227"/>
      <c r="QZA40" s="227"/>
      <c r="QZB40" s="227"/>
      <c r="QZC40" s="227"/>
      <c r="QZD40" s="227"/>
      <c r="QZE40" s="227"/>
      <c r="QZF40" s="227"/>
      <c r="QZG40" s="227"/>
      <c r="QZH40" s="227"/>
      <c r="QZI40" s="227"/>
      <c r="QZJ40" s="227"/>
      <c r="QZK40" s="227"/>
      <c r="QZL40" s="227"/>
      <c r="QZM40" s="227"/>
      <c r="QZN40" s="227"/>
      <c r="QZO40" s="227"/>
      <c r="QZP40" s="227"/>
      <c r="QZQ40" s="227"/>
      <c r="QZR40" s="227"/>
      <c r="QZS40" s="227"/>
      <c r="QZT40" s="227"/>
      <c r="QZU40" s="227"/>
      <c r="QZV40" s="227"/>
      <c r="QZW40" s="227"/>
      <c r="QZX40" s="227"/>
      <c r="QZY40" s="227"/>
      <c r="QZZ40" s="227"/>
      <c r="RAA40" s="227"/>
      <c r="RAB40" s="227"/>
      <c r="RAC40" s="227"/>
      <c r="RAD40" s="227"/>
      <c r="RAE40" s="227"/>
      <c r="RAF40" s="227"/>
      <c r="RAG40" s="227"/>
      <c r="RAH40" s="227"/>
      <c r="RAI40" s="227"/>
      <c r="RAJ40" s="227"/>
      <c r="RAK40" s="227"/>
      <c r="RAL40" s="227"/>
      <c r="RAM40" s="227"/>
      <c r="RAN40" s="227"/>
      <c r="RAO40" s="227"/>
      <c r="RAP40" s="227"/>
      <c r="RAQ40" s="227"/>
      <c r="RAR40" s="227"/>
      <c r="RAS40" s="227"/>
      <c r="RAT40" s="227"/>
      <c r="RAU40" s="227"/>
      <c r="RAV40" s="227"/>
      <c r="RAW40" s="227"/>
      <c r="RAX40" s="227"/>
      <c r="RAY40" s="227"/>
      <c r="RAZ40" s="227"/>
      <c r="RBA40" s="227"/>
      <c r="RBB40" s="227"/>
      <c r="RBC40" s="227"/>
      <c r="RBD40" s="227"/>
      <c r="RBE40" s="227"/>
      <c r="RBF40" s="227"/>
      <c r="RBG40" s="227"/>
      <c r="RBH40" s="227"/>
      <c r="RBI40" s="227"/>
      <c r="RBJ40" s="227"/>
      <c r="RBK40" s="227"/>
      <c r="RBL40" s="227"/>
      <c r="RBM40" s="227"/>
      <c r="RBN40" s="227"/>
      <c r="RBO40" s="227"/>
      <c r="RBP40" s="227"/>
      <c r="RBQ40" s="227"/>
      <c r="RBR40" s="227"/>
      <c r="RBS40" s="227"/>
      <c r="RBT40" s="227"/>
      <c r="RBU40" s="227"/>
      <c r="RBV40" s="227"/>
      <c r="RBW40" s="227"/>
      <c r="RBX40" s="227"/>
      <c r="RBY40" s="227"/>
      <c r="RBZ40" s="227"/>
      <c r="RCA40" s="227"/>
      <c r="RCB40" s="227"/>
      <c r="RCC40" s="227"/>
      <c r="RCD40" s="227"/>
      <c r="RCE40" s="227"/>
      <c r="RCF40" s="227"/>
      <c r="RCG40" s="227"/>
      <c r="RCH40" s="227"/>
      <c r="RCI40" s="227"/>
      <c r="RCJ40" s="227"/>
      <c r="RCK40" s="227"/>
      <c r="RCL40" s="227"/>
      <c r="RCM40" s="227"/>
      <c r="RCN40" s="227"/>
      <c r="RCO40" s="227"/>
      <c r="RCP40" s="227"/>
      <c r="RCQ40" s="227"/>
      <c r="RCR40" s="227"/>
      <c r="RCS40" s="227"/>
      <c r="RCT40" s="227"/>
      <c r="RCU40" s="227"/>
      <c r="RCV40" s="227"/>
      <c r="RCW40" s="227"/>
      <c r="RCX40" s="227"/>
      <c r="RCY40" s="227"/>
      <c r="RCZ40" s="227"/>
      <c r="RDA40" s="227"/>
      <c r="RDB40" s="227"/>
      <c r="RDC40" s="227"/>
      <c r="RDD40" s="227"/>
      <c r="RDE40" s="227"/>
      <c r="RDF40" s="227"/>
      <c r="RDG40" s="227"/>
      <c r="RDH40" s="227"/>
      <c r="RDI40" s="227"/>
      <c r="RDJ40" s="227"/>
      <c r="RDK40" s="227"/>
      <c r="RDL40" s="227"/>
      <c r="RDM40" s="227"/>
      <c r="RDN40" s="227"/>
      <c r="RDO40" s="227"/>
      <c r="RDP40" s="227"/>
      <c r="RDQ40" s="227"/>
      <c r="RDR40" s="227"/>
      <c r="RDS40" s="227"/>
      <c r="RDT40" s="227"/>
      <c r="RDU40" s="227"/>
      <c r="RDV40" s="227"/>
      <c r="RDW40" s="227"/>
      <c r="RDX40" s="227"/>
      <c r="RDY40" s="227"/>
      <c r="RDZ40" s="227"/>
      <c r="REA40" s="227"/>
      <c r="REB40" s="227"/>
      <c r="REC40" s="227"/>
      <c r="RED40" s="227"/>
      <c r="REE40" s="227"/>
      <c r="REF40" s="227"/>
      <c r="REG40" s="227"/>
      <c r="REH40" s="227"/>
      <c r="REI40" s="227"/>
      <c r="REJ40" s="227"/>
      <c r="REK40" s="227"/>
      <c r="REL40" s="227"/>
      <c r="REM40" s="227"/>
      <c r="REN40" s="227"/>
      <c r="REO40" s="227"/>
      <c r="REP40" s="227"/>
      <c r="REQ40" s="227"/>
      <c r="RER40" s="227"/>
      <c r="RES40" s="227"/>
      <c r="RET40" s="227"/>
      <c r="REU40" s="227"/>
      <c r="REV40" s="227"/>
      <c r="REW40" s="227"/>
      <c r="REX40" s="227"/>
      <c r="REY40" s="227"/>
      <c r="REZ40" s="227"/>
      <c r="RFA40" s="227"/>
      <c r="RFB40" s="227"/>
      <c r="RFC40" s="227"/>
      <c r="RFD40" s="227"/>
      <c r="RFE40" s="227"/>
      <c r="RFF40" s="227"/>
      <c r="RFG40" s="227"/>
      <c r="RFH40" s="227"/>
      <c r="RFI40" s="227"/>
      <c r="RFJ40" s="227"/>
      <c r="RFK40" s="227"/>
      <c r="RFL40" s="227"/>
      <c r="RFM40" s="227"/>
      <c r="RFN40" s="227"/>
      <c r="RFO40" s="227"/>
      <c r="RFP40" s="227"/>
      <c r="RFQ40" s="227"/>
      <c r="RFR40" s="227"/>
      <c r="RFS40" s="227"/>
      <c r="RFT40" s="227"/>
      <c r="RFU40" s="227"/>
      <c r="RFV40" s="227"/>
      <c r="RFW40" s="227"/>
      <c r="RFX40" s="227"/>
      <c r="RFY40" s="227"/>
      <c r="RFZ40" s="227"/>
      <c r="RGA40" s="227"/>
      <c r="RGB40" s="227"/>
      <c r="RGC40" s="227"/>
      <c r="RGD40" s="227"/>
      <c r="RGE40" s="227"/>
      <c r="RGF40" s="227"/>
      <c r="RGG40" s="227"/>
      <c r="RGH40" s="227"/>
      <c r="RGI40" s="227"/>
      <c r="RGJ40" s="227"/>
      <c r="RGK40" s="227"/>
      <c r="RGL40" s="227"/>
      <c r="RGM40" s="227"/>
      <c r="RGN40" s="227"/>
      <c r="RGO40" s="227"/>
      <c r="RGP40" s="227"/>
      <c r="RGQ40" s="227"/>
      <c r="RGR40" s="227"/>
      <c r="RGS40" s="227"/>
      <c r="RGT40" s="227"/>
      <c r="RGU40" s="227"/>
      <c r="RGV40" s="227"/>
      <c r="RGW40" s="227"/>
      <c r="RGX40" s="227"/>
      <c r="RGY40" s="227"/>
      <c r="RGZ40" s="227"/>
      <c r="RHA40" s="227"/>
      <c r="RHB40" s="227"/>
      <c r="RHC40" s="227"/>
      <c r="RHD40" s="227"/>
      <c r="RHE40" s="227"/>
      <c r="RHF40" s="227"/>
      <c r="RHG40" s="227"/>
      <c r="RHH40" s="227"/>
      <c r="RHI40" s="227"/>
      <c r="RHJ40" s="227"/>
      <c r="RHK40" s="227"/>
      <c r="RHL40" s="227"/>
      <c r="RHM40" s="227"/>
      <c r="RHN40" s="227"/>
      <c r="RHO40" s="227"/>
      <c r="RHP40" s="227"/>
      <c r="RHQ40" s="227"/>
      <c r="RHR40" s="227"/>
      <c r="RHS40" s="227"/>
      <c r="RHT40" s="227"/>
      <c r="RHU40" s="227"/>
      <c r="RHV40" s="227"/>
      <c r="RHW40" s="227"/>
      <c r="RHX40" s="227"/>
      <c r="RHY40" s="227"/>
      <c r="RHZ40" s="227"/>
      <c r="RIA40" s="227"/>
      <c r="RIB40" s="227"/>
      <c r="RIC40" s="227"/>
      <c r="RID40" s="227"/>
      <c r="RIE40" s="227"/>
      <c r="RIF40" s="227"/>
      <c r="RIG40" s="227"/>
      <c r="RIH40" s="227"/>
      <c r="RII40" s="227"/>
      <c r="RIJ40" s="227"/>
      <c r="RIK40" s="227"/>
      <c r="RIL40" s="227"/>
      <c r="RIM40" s="227"/>
      <c r="RIN40" s="227"/>
      <c r="RIO40" s="227"/>
      <c r="RIP40" s="227"/>
      <c r="RIQ40" s="227"/>
      <c r="RIR40" s="227"/>
      <c r="RIS40" s="227"/>
      <c r="RIT40" s="227"/>
      <c r="RIU40" s="227"/>
      <c r="RIV40" s="227"/>
      <c r="RIW40" s="227"/>
      <c r="RIX40" s="227"/>
      <c r="RIY40" s="227"/>
      <c r="RIZ40" s="227"/>
      <c r="RJA40" s="227"/>
      <c r="RJB40" s="227"/>
      <c r="RJC40" s="227"/>
      <c r="RJD40" s="227"/>
      <c r="RJE40" s="227"/>
      <c r="RJF40" s="227"/>
      <c r="RJG40" s="227"/>
      <c r="RJH40" s="227"/>
      <c r="RJI40" s="227"/>
      <c r="RJJ40" s="227"/>
      <c r="RJK40" s="227"/>
      <c r="RJL40" s="227"/>
      <c r="RJM40" s="227"/>
      <c r="RJN40" s="227"/>
      <c r="RJO40" s="227"/>
      <c r="RJP40" s="227"/>
      <c r="RJQ40" s="227"/>
      <c r="RJR40" s="227"/>
      <c r="RJS40" s="227"/>
      <c r="RJT40" s="227"/>
      <c r="RJU40" s="227"/>
      <c r="RJV40" s="227"/>
      <c r="RJW40" s="227"/>
      <c r="RJX40" s="227"/>
      <c r="RJY40" s="227"/>
      <c r="RJZ40" s="227"/>
      <c r="RKA40" s="227"/>
      <c r="RKB40" s="227"/>
      <c r="RKC40" s="227"/>
      <c r="RKD40" s="227"/>
      <c r="RKE40" s="227"/>
      <c r="RKF40" s="227"/>
      <c r="RKG40" s="227"/>
      <c r="RKH40" s="227"/>
      <c r="RKI40" s="227"/>
      <c r="RKJ40" s="227"/>
      <c r="RKK40" s="227"/>
      <c r="RKL40" s="227"/>
      <c r="RKM40" s="227"/>
      <c r="RKN40" s="227"/>
      <c r="RKO40" s="227"/>
      <c r="RKP40" s="227"/>
      <c r="RKQ40" s="227"/>
      <c r="RKR40" s="227"/>
      <c r="RKS40" s="227"/>
      <c r="RKT40" s="227"/>
      <c r="RKU40" s="227"/>
      <c r="RKV40" s="227"/>
      <c r="RKW40" s="227"/>
      <c r="RKX40" s="227"/>
      <c r="RKY40" s="227"/>
      <c r="RKZ40" s="227"/>
      <c r="RLA40" s="227"/>
      <c r="RLB40" s="227"/>
      <c r="RLC40" s="227"/>
      <c r="RLD40" s="227"/>
      <c r="RLE40" s="227"/>
      <c r="RLF40" s="227"/>
      <c r="RLG40" s="227"/>
      <c r="RLH40" s="227"/>
      <c r="RLI40" s="227"/>
      <c r="RLJ40" s="227"/>
      <c r="RLK40" s="227"/>
      <c r="RLL40" s="227"/>
      <c r="RLM40" s="227"/>
      <c r="RLN40" s="227"/>
      <c r="RLO40" s="227"/>
      <c r="RLP40" s="227"/>
      <c r="RLQ40" s="227"/>
      <c r="RLR40" s="227"/>
      <c r="RLS40" s="227"/>
      <c r="RLT40" s="227"/>
      <c r="RLU40" s="227"/>
      <c r="RLV40" s="227"/>
      <c r="RLW40" s="227"/>
      <c r="RLX40" s="227"/>
      <c r="RLY40" s="227"/>
      <c r="RLZ40" s="227"/>
      <c r="RMA40" s="227"/>
      <c r="RMB40" s="227"/>
      <c r="RMC40" s="227"/>
      <c r="RMD40" s="227"/>
      <c r="RME40" s="227"/>
      <c r="RMF40" s="227"/>
      <c r="RMG40" s="227"/>
      <c r="RMH40" s="227"/>
      <c r="RMI40" s="227"/>
      <c r="RMJ40" s="227"/>
      <c r="RMK40" s="227"/>
      <c r="RML40" s="227"/>
      <c r="RMM40" s="227"/>
      <c r="RMN40" s="227"/>
      <c r="RMO40" s="227"/>
      <c r="RMP40" s="227"/>
      <c r="RMQ40" s="227"/>
      <c r="RMR40" s="227"/>
      <c r="RMS40" s="227"/>
      <c r="RMT40" s="227"/>
      <c r="RMU40" s="227"/>
      <c r="RMV40" s="227"/>
      <c r="RMW40" s="227"/>
      <c r="RMX40" s="227"/>
      <c r="RMY40" s="227"/>
      <c r="RMZ40" s="227"/>
      <c r="RNA40" s="227"/>
      <c r="RNB40" s="227"/>
      <c r="RNC40" s="227"/>
      <c r="RND40" s="227"/>
      <c r="RNE40" s="227"/>
      <c r="RNF40" s="227"/>
      <c r="RNG40" s="227"/>
      <c r="RNH40" s="227"/>
      <c r="RNI40" s="227"/>
      <c r="RNJ40" s="227"/>
      <c r="RNK40" s="227"/>
      <c r="RNL40" s="227"/>
      <c r="RNM40" s="227"/>
      <c r="RNN40" s="227"/>
      <c r="RNO40" s="227"/>
      <c r="RNP40" s="227"/>
      <c r="RNQ40" s="227"/>
      <c r="RNR40" s="227"/>
      <c r="RNS40" s="227"/>
      <c r="RNT40" s="227"/>
      <c r="RNU40" s="227"/>
      <c r="RNV40" s="227"/>
      <c r="RNW40" s="227"/>
      <c r="RNX40" s="227"/>
      <c r="RNY40" s="227"/>
      <c r="RNZ40" s="227"/>
      <c r="ROA40" s="227"/>
      <c r="ROB40" s="227"/>
      <c r="ROC40" s="227"/>
      <c r="ROD40" s="227"/>
      <c r="ROE40" s="227"/>
      <c r="ROF40" s="227"/>
      <c r="ROG40" s="227"/>
      <c r="ROH40" s="227"/>
      <c r="ROI40" s="227"/>
      <c r="ROJ40" s="227"/>
      <c r="ROK40" s="227"/>
      <c r="ROL40" s="227"/>
      <c r="ROM40" s="227"/>
      <c r="RON40" s="227"/>
      <c r="ROO40" s="227"/>
      <c r="ROP40" s="227"/>
      <c r="ROQ40" s="227"/>
      <c r="ROR40" s="227"/>
      <c r="ROS40" s="227"/>
      <c r="ROT40" s="227"/>
      <c r="ROU40" s="227"/>
      <c r="ROV40" s="227"/>
      <c r="ROW40" s="227"/>
      <c r="ROX40" s="227"/>
      <c r="ROY40" s="227"/>
      <c r="ROZ40" s="227"/>
      <c r="RPA40" s="227"/>
      <c r="RPB40" s="227"/>
      <c r="RPC40" s="227"/>
      <c r="RPD40" s="227"/>
      <c r="RPE40" s="227"/>
      <c r="RPF40" s="227"/>
      <c r="RPG40" s="227"/>
      <c r="RPH40" s="227"/>
      <c r="RPI40" s="227"/>
      <c r="RPJ40" s="227"/>
      <c r="RPK40" s="227"/>
      <c r="RPL40" s="227"/>
      <c r="RPM40" s="227"/>
      <c r="RPN40" s="227"/>
      <c r="RPO40" s="227"/>
      <c r="RPP40" s="227"/>
      <c r="RPQ40" s="227"/>
      <c r="RPR40" s="227"/>
      <c r="RPS40" s="227"/>
      <c r="RPT40" s="227"/>
      <c r="RPU40" s="227"/>
      <c r="RPV40" s="227"/>
      <c r="RPW40" s="227"/>
      <c r="RPX40" s="227"/>
      <c r="RPY40" s="227"/>
      <c r="RPZ40" s="227"/>
      <c r="RQA40" s="227"/>
      <c r="RQB40" s="227"/>
      <c r="RQC40" s="227"/>
      <c r="RQD40" s="227"/>
      <c r="RQE40" s="227"/>
      <c r="RQF40" s="227"/>
      <c r="RQG40" s="227"/>
      <c r="RQH40" s="227"/>
      <c r="RQI40" s="227"/>
      <c r="RQJ40" s="227"/>
      <c r="RQK40" s="227"/>
      <c r="RQL40" s="227"/>
      <c r="RQM40" s="227"/>
      <c r="RQN40" s="227"/>
      <c r="RQO40" s="227"/>
      <c r="RQP40" s="227"/>
      <c r="RQQ40" s="227"/>
      <c r="RQR40" s="227"/>
      <c r="RQS40" s="227"/>
      <c r="RQT40" s="227"/>
      <c r="RQU40" s="227"/>
      <c r="RQV40" s="227"/>
      <c r="RQW40" s="227"/>
      <c r="RQX40" s="227"/>
      <c r="RQY40" s="227"/>
      <c r="RQZ40" s="227"/>
      <c r="RRA40" s="227"/>
      <c r="RRB40" s="227"/>
      <c r="RRC40" s="227"/>
      <c r="RRD40" s="227"/>
      <c r="RRE40" s="227"/>
      <c r="RRF40" s="227"/>
      <c r="RRG40" s="227"/>
      <c r="RRH40" s="227"/>
      <c r="RRI40" s="227"/>
      <c r="RRJ40" s="227"/>
      <c r="RRK40" s="227"/>
      <c r="RRL40" s="227"/>
      <c r="RRM40" s="227"/>
      <c r="RRN40" s="227"/>
      <c r="RRO40" s="227"/>
      <c r="RRP40" s="227"/>
      <c r="RRQ40" s="227"/>
      <c r="RRR40" s="227"/>
      <c r="RRS40" s="227"/>
      <c r="RRT40" s="227"/>
      <c r="RRU40" s="227"/>
      <c r="RRV40" s="227"/>
      <c r="RRW40" s="227"/>
      <c r="RRX40" s="227"/>
      <c r="RRY40" s="227"/>
      <c r="RRZ40" s="227"/>
      <c r="RSA40" s="227"/>
      <c r="RSB40" s="227"/>
      <c r="RSC40" s="227"/>
      <c r="RSD40" s="227"/>
      <c r="RSE40" s="227"/>
      <c r="RSF40" s="227"/>
      <c r="RSG40" s="227"/>
      <c r="RSH40" s="227"/>
      <c r="RSI40" s="227"/>
      <c r="RSJ40" s="227"/>
      <c r="RSK40" s="227"/>
      <c r="RSL40" s="227"/>
      <c r="RSM40" s="227"/>
      <c r="RSN40" s="227"/>
      <c r="RSO40" s="227"/>
      <c r="RSP40" s="227"/>
      <c r="RSQ40" s="227"/>
      <c r="RSR40" s="227"/>
      <c r="RSS40" s="227"/>
      <c r="RST40" s="227"/>
      <c r="RSU40" s="227"/>
      <c r="RSV40" s="227"/>
      <c r="RSW40" s="227"/>
      <c r="RSX40" s="227"/>
      <c r="RSY40" s="227"/>
      <c r="RSZ40" s="227"/>
      <c r="RTA40" s="227"/>
      <c r="RTB40" s="227"/>
      <c r="RTC40" s="227"/>
      <c r="RTD40" s="227"/>
      <c r="RTE40" s="227"/>
      <c r="RTF40" s="227"/>
      <c r="RTG40" s="227"/>
      <c r="RTH40" s="227"/>
      <c r="RTI40" s="227"/>
      <c r="RTJ40" s="227"/>
      <c r="RTK40" s="227"/>
      <c r="RTL40" s="227"/>
      <c r="RTM40" s="227"/>
      <c r="RTN40" s="227"/>
      <c r="RTO40" s="227"/>
      <c r="RTP40" s="227"/>
      <c r="RTQ40" s="227"/>
      <c r="RTR40" s="227"/>
      <c r="RTS40" s="227"/>
      <c r="RTT40" s="227"/>
      <c r="RTU40" s="227"/>
      <c r="RTV40" s="227"/>
      <c r="RTW40" s="227"/>
      <c r="RTX40" s="227"/>
      <c r="RTY40" s="227"/>
      <c r="RTZ40" s="227"/>
      <c r="RUA40" s="227"/>
      <c r="RUB40" s="227"/>
      <c r="RUC40" s="227"/>
      <c r="RUD40" s="227"/>
      <c r="RUE40" s="227"/>
      <c r="RUF40" s="227"/>
      <c r="RUG40" s="227"/>
      <c r="RUH40" s="227"/>
      <c r="RUI40" s="227"/>
      <c r="RUJ40" s="227"/>
      <c r="RUK40" s="227"/>
      <c r="RUL40" s="227"/>
      <c r="RUM40" s="227"/>
      <c r="RUN40" s="227"/>
      <c r="RUO40" s="227"/>
      <c r="RUP40" s="227"/>
      <c r="RUQ40" s="227"/>
      <c r="RUR40" s="227"/>
      <c r="RUS40" s="227"/>
      <c r="RUT40" s="227"/>
      <c r="RUU40" s="227"/>
      <c r="RUV40" s="227"/>
      <c r="RUW40" s="227"/>
      <c r="RUX40" s="227"/>
      <c r="RUY40" s="227"/>
      <c r="RUZ40" s="227"/>
      <c r="RVA40" s="227"/>
      <c r="RVB40" s="227"/>
      <c r="RVC40" s="227"/>
      <c r="RVD40" s="227"/>
      <c r="RVE40" s="227"/>
      <c r="RVF40" s="227"/>
      <c r="RVG40" s="227"/>
      <c r="RVH40" s="227"/>
      <c r="RVI40" s="227"/>
      <c r="RVJ40" s="227"/>
      <c r="RVK40" s="227"/>
      <c r="RVL40" s="227"/>
      <c r="RVM40" s="227"/>
      <c r="RVN40" s="227"/>
      <c r="RVO40" s="227"/>
      <c r="RVP40" s="227"/>
      <c r="RVQ40" s="227"/>
      <c r="RVR40" s="227"/>
      <c r="RVS40" s="227"/>
      <c r="RVT40" s="227"/>
      <c r="RVU40" s="227"/>
      <c r="RVV40" s="227"/>
      <c r="RVW40" s="227"/>
      <c r="RVX40" s="227"/>
      <c r="RVY40" s="227"/>
      <c r="RVZ40" s="227"/>
      <c r="RWA40" s="227"/>
      <c r="RWB40" s="227"/>
      <c r="RWC40" s="227"/>
      <c r="RWD40" s="227"/>
      <c r="RWE40" s="227"/>
      <c r="RWF40" s="227"/>
      <c r="RWG40" s="227"/>
      <c r="RWH40" s="227"/>
      <c r="RWI40" s="227"/>
      <c r="RWJ40" s="227"/>
      <c r="RWK40" s="227"/>
      <c r="RWL40" s="227"/>
      <c r="RWM40" s="227"/>
      <c r="RWN40" s="227"/>
      <c r="RWO40" s="227"/>
      <c r="RWP40" s="227"/>
      <c r="RWQ40" s="227"/>
      <c r="RWR40" s="227"/>
      <c r="RWS40" s="227"/>
      <c r="RWT40" s="227"/>
      <c r="RWU40" s="227"/>
      <c r="RWV40" s="227"/>
      <c r="RWW40" s="227"/>
      <c r="RWX40" s="227"/>
      <c r="RWY40" s="227"/>
      <c r="RWZ40" s="227"/>
      <c r="RXA40" s="227"/>
      <c r="RXB40" s="227"/>
      <c r="RXC40" s="227"/>
      <c r="RXD40" s="227"/>
      <c r="RXE40" s="227"/>
      <c r="RXF40" s="227"/>
      <c r="RXG40" s="227"/>
      <c r="RXH40" s="227"/>
      <c r="RXI40" s="227"/>
      <c r="RXJ40" s="227"/>
      <c r="RXK40" s="227"/>
      <c r="RXL40" s="227"/>
      <c r="RXM40" s="227"/>
      <c r="RXN40" s="227"/>
      <c r="RXO40" s="227"/>
      <c r="RXP40" s="227"/>
      <c r="RXQ40" s="227"/>
      <c r="RXR40" s="227"/>
      <c r="RXS40" s="227"/>
      <c r="RXT40" s="227"/>
      <c r="RXU40" s="227"/>
      <c r="RXV40" s="227"/>
      <c r="RXW40" s="227"/>
      <c r="RXX40" s="227"/>
      <c r="RXY40" s="227"/>
      <c r="RXZ40" s="227"/>
      <c r="RYA40" s="227"/>
      <c r="RYB40" s="227"/>
      <c r="RYC40" s="227"/>
      <c r="RYD40" s="227"/>
      <c r="RYE40" s="227"/>
      <c r="RYF40" s="227"/>
      <c r="RYG40" s="227"/>
      <c r="RYH40" s="227"/>
      <c r="RYI40" s="227"/>
      <c r="RYJ40" s="227"/>
      <c r="RYK40" s="227"/>
      <c r="RYL40" s="227"/>
      <c r="RYM40" s="227"/>
      <c r="RYN40" s="227"/>
      <c r="RYO40" s="227"/>
      <c r="RYP40" s="227"/>
      <c r="RYQ40" s="227"/>
      <c r="RYR40" s="227"/>
      <c r="RYS40" s="227"/>
      <c r="RYT40" s="227"/>
      <c r="RYU40" s="227"/>
      <c r="RYV40" s="227"/>
      <c r="RYW40" s="227"/>
      <c r="RYX40" s="227"/>
      <c r="RYY40" s="227"/>
      <c r="RYZ40" s="227"/>
      <c r="RZA40" s="227"/>
      <c r="RZB40" s="227"/>
      <c r="RZC40" s="227"/>
      <c r="RZD40" s="227"/>
      <c r="RZE40" s="227"/>
      <c r="RZF40" s="227"/>
      <c r="RZG40" s="227"/>
      <c r="RZH40" s="227"/>
      <c r="RZI40" s="227"/>
      <c r="RZJ40" s="227"/>
      <c r="RZK40" s="227"/>
      <c r="RZL40" s="227"/>
      <c r="RZM40" s="227"/>
      <c r="RZN40" s="227"/>
      <c r="RZO40" s="227"/>
      <c r="RZP40" s="227"/>
      <c r="RZQ40" s="227"/>
      <c r="RZR40" s="227"/>
      <c r="RZS40" s="227"/>
      <c r="RZT40" s="227"/>
      <c r="RZU40" s="227"/>
      <c r="RZV40" s="227"/>
      <c r="RZW40" s="227"/>
      <c r="RZX40" s="227"/>
      <c r="RZY40" s="227"/>
      <c r="RZZ40" s="227"/>
      <c r="SAA40" s="227"/>
      <c r="SAB40" s="227"/>
      <c r="SAC40" s="227"/>
      <c r="SAD40" s="227"/>
      <c r="SAE40" s="227"/>
      <c r="SAF40" s="227"/>
      <c r="SAG40" s="227"/>
      <c r="SAH40" s="227"/>
      <c r="SAI40" s="227"/>
      <c r="SAJ40" s="227"/>
      <c r="SAK40" s="227"/>
      <c r="SAL40" s="227"/>
      <c r="SAM40" s="227"/>
      <c r="SAN40" s="227"/>
      <c r="SAO40" s="227"/>
      <c r="SAP40" s="227"/>
      <c r="SAQ40" s="227"/>
      <c r="SAR40" s="227"/>
      <c r="SAS40" s="227"/>
      <c r="SAT40" s="227"/>
      <c r="SAU40" s="227"/>
      <c r="SAV40" s="227"/>
      <c r="SAW40" s="227"/>
      <c r="SAX40" s="227"/>
      <c r="SAY40" s="227"/>
      <c r="SAZ40" s="227"/>
      <c r="SBA40" s="227"/>
      <c r="SBB40" s="227"/>
      <c r="SBC40" s="227"/>
      <c r="SBD40" s="227"/>
      <c r="SBE40" s="227"/>
      <c r="SBF40" s="227"/>
      <c r="SBG40" s="227"/>
      <c r="SBH40" s="227"/>
      <c r="SBI40" s="227"/>
      <c r="SBJ40" s="227"/>
      <c r="SBK40" s="227"/>
      <c r="SBL40" s="227"/>
      <c r="SBM40" s="227"/>
      <c r="SBN40" s="227"/>
      <c r="SBO40" s="227"/>
      <c r="SBP40" s="227"/>
      <c r="SBQ40" s="227"/>
      <c r="SBR40" s="227"/>
      <c r="SBS40" s="227"/>
      <c r="SBT40" s="227"/>
      <c r="SBU40" s="227"/>
      <c r="SBV40" s="227"/>
      <c r="SBW40" s="227"/>
      <c r="SBX40" s="227"/>
      <c r="SBY40" s="227"/>
      <c r="SBZ40" s="227"/>
      <c r="SCA40" s="227"/>
      <c r="SCB40" s="227"/>
      <c r="SCC40" s="227"/>
      <c r="SCD40" s="227"/>
      <c r="SCE40" s="227"/>
      <c r="SCF40" s="227"/>
      <c r="SCG40" s="227"/>
      <c r="SCH40" s="227"/>
      <c r="SCI40" s="227"/>
      <c r="SCJ40" s="227"/>
      <c r="SCK40" s="227"/>
      <c r="SCL40" s="227"/>
      <c r="SCM40" s="227"/>
      <c r="SCN40" s="227"/>
      <c r="SCO40" s="227"/>
      <c r="SCP40" s="227"/>
      <c r="SCQ40" s="227"/>
      <c r="SCR40" s="227"/>
      <c r="SCS40" s="227"/>
      <c r="SCT40" s="227"/>
      <c r="SCU40" s="227"/>
      <c r="SCV40" s="227"/>
      <c r="SCW40" s="227"/>
      <c r="SCX40" s="227"/>
      <c r="SCY40" s="227"/>
      <c r="SCZ40" s="227"/>
      <c r="SDA40" s="227"/>
      <c r="SDB40" s="227"/>
      <c r="SDC40" s="227"/>
      <c r="SDD40" s="227"/>
      <c r="SDE40" s="227"/>
      <c r="SDF40" s="227"/>
      <c r="SDG40" s="227"/>
      <c r="SDH40" s="227"/>
      <c r="SDI40" s="227"/>
      <c r="SDJ40" s="227"/>
      <c r="SDK40" s="227"/>
      <c r="SDL40" s="227"/>
      <c r="SDM40" s="227"/>
      <c r="SDN40" s="227"/>
      <c r="SDO40" s="227"/>
      <c r="SDP40" s="227"/>
      <c r="SDQ40" s="227"/>
      <c r="SDR40" s="227"/>
      <c r="SDS40" s="227"/>
      <c r="SDT40" s="227"/>
      <c r="SDU40" s="227"/>
      <c r="SDV40" s="227"/>
      <c r="SDW40" s="227"/>
      <c r="SDX40" s="227"/>
      <c r="SDY40" s="227"/>
      <c r="SDZ40" s="227"/>
      <c r="SEA40" s="227"/>
      <c r="SEB40" s="227"/>
      <c r="SEC40" s="227"/>
      <c r="SED40" s="227"/>
      <c r="SEE40" s="227"/>
      <c r="SEF40" s="227"/>
      <c r="SEG40" s="227"/>
      <c r="SEH40" s="227"/>
      <c r="SEI40" s="227"/>
      <c r="SEJ40" s="227"/>
      <c r="SEK40" s="227"/>
      <c r="SEL40" s="227"/>
      <c r="SEM40" s="227"/>
      <c r="SEN40" s="227"/>
      <c r="SEO40" s="227"/>
      <c r="SEP40" s="227"/>
      <c r="SEQ40" s="227"/>
      <c r="SER40" s="227"/>
      <c r="SES40" s="227"/>
      <c r="SET40" s="227"/>
      <c r="SEU40" s="227"/>
      <c r="SEV40" s="227"/>
      <c r="SEW40" s="227"/>
      <c r="SEX40" s="227"/>
      <c r="SEY40" s="227"/>
      <c r="SEZ40" s="227"/>
      <c r="SFA40" s="227"/>
      <c r="SFB40" s="227"/>
      <c r="SFC40" s="227"/>
      <c r="SFD40" s="227"/>
      <c r="SFE40" s="227"/>
      <c r="SFF40" s="227"/>
      <c r="SFG40" s="227"/>
      <c r="SFH40" s="227"/>
      <c r="SFI40" s="227"/>
      <c r="SFJ40" s="227"/>
      <c r="SFK40" s="227"/>
      <c r="SFL40" s="227"/>
      <c r="SFM40" s="227"/>
      <c r="SFN40" s="227"/>
      <c r="SFO40" s="227"/>
      <c r="SFP40" s="227"/>
      <c r="SFQ40" s="227"/>
      <c r="SFR40" s="227"/>
      <c r="SFS40" s="227"/>
      <c r="SFT40" s="227"/>
      <c r="SFU40" s="227"/>
      <c r="SFV40" s="227"/>
      <c r="SFW40" s="227"/>
      <c r="SFX40" s="227"/>
      <c r="SFY40" s="227"/>
      <c r="SFZ40" s="227"/>
      <c r="SGA40" s="227"/>
      <c r="SGB40" s="227"/>
      <c r="SGC40" s="227"/>
      <c r="SGD40" s="227"/>
      <c r="SGE40" s="227"/>
      <c r="SGF40" s="227"/>
      <c r="SGG40" s="227"/>
      <c r="SGH40" s="227"/>
      <c r="SGI40" s="227"/>
      <c r="SGJ40" s="227"/>
      <c r="SGK40" s="227"/>
      <c r="SGL40" s="227"/>
      <c r="SGM40" s="227"/>
      <c r="SGN40" s="227"/>
      <c r="SGO40" s="227"/>
      <c r="SGP40" s="227"/>
      <c r="SGQ40" s="227"/>
      <c r="SGR40" s="227"/>
      <c r="SGS40" s="227"/>
      <c r="SGT40" s="227"/>
      <c r="SGU40" s="227"/>
      <c r="SGV40" s="227"/>
      <c r="SGW40" s="227"/>
      <c r="SGX40" s="227"/>
      <c r="SGY40" s="227"/>
      <c r="SGZ40" s="227"/>
      <c r="SHA40" s="227"/>
      <c r="SHB40" s="227"/>
      <c r="SHC40" s="227"/>
      <c r="SHD40" s="227"/>
      <c r="SHE40" s="227"/>
      <c r="SHF40" s="227"/>
      <c r="SHG40" s="227"/>
      <c r="SHH40" s="227"/>
      <c r="SHI40" s="227"/>
      <c r="SHJ40" s="227"/>
      <c r="SHK40" s="227"/>
      <c r="SHL40" s="227"/>
      <c r="SHM40" s="227"/>
      <c r="SHN40" s="227"/>
      <c r="SHO40" s="227"/>
      <c r="SHP40" s="227"/>
      <c r="SHQ40" s="227"/>
      <c r="SHR40" s="227"/>
      <c r="SHS40" s="227"/>
      <c r="SHT40" s="227"/>
      <c r="SHU40" s="227"/>
      <c r="SHV40" s="227"/>
      <c r="SHW40" s="227"/>
      <c r="SHX40" s="227"/>
      <c r="SHY40" s="227"/>
      <c r="SHZ40" s="227"/>
      <c r="SIA40" s="227"/>
      <c r="SIB40" s="227"/>
      <c r="SIC40" s="227"/>
      <c r="SID40" s="227"/>
      <c r="SIE40" s="227"/>
      <c r="SIF40" s="227"/>
      <c r="SIG40" s="227"/>
      <c r="SIH40" s="227"/>
      <c r="SII40" s="227"/>
      <c r="SIJ40" s="227"/>
      <c r="SIK40" s="227"/>
      <c r="SIL40" s="227"/>
      <c r="SIM40" s="227"/>
      <c r="SIN40" s="227"/>
      <c r="SIO40" s="227"/>
      <c r="SIP40" s="227"/>
      <c r="SIQ40" s="227"/>
      <c r="SIR40" s="227"/>
      <c r="SIS40" s="227"/>
      <c r="SIT40" s="227"/>
      <c r="SIU40" s="227"/>
      <c r="SIV40" s="227"/>
      <c r="SIW40" s="227"/>
      <c r="SIX40" s="227"/>
      <c r="SIY40" s="227"/>
      <c r="SIZ40" s="227"/>
      <c r="SJA40" s="227"/>
      <c r="SJB40" s="227"/>
      <c r="SJC40" s="227"/>
      <c r="SJD40" s="227"/>
      <c r="SJE40" s="227"/>
      <c r="SJF40" s="227"/>
      <c r="SJG40" s="227"/>
      <c r="SJH40" s="227"/>
      <c r="SJI40" s="227"/>
      <c r="SJJ40" s="227"/>
      <c r="SJK40" s="227"/>
      <c r="SJL40" s="227"/>
      <c r="SJM40" s="227"/>
      <c r="SJN40" s="227"/>
      <c r="SJO40" s="227"/>
      <c r="SJP40" s="227"/>
      <c r="SJQ40" s="227"/>
      <c r="SJR40" s="227"/>
      <c r="SJS40" s="227"/>
      <c r="SJT40" s="227"/>
      <c r="SJU40" s="227"/>
      <c r="SJV40" s="227"/>
      <c r="SJW40" s="227"/>
      <c r="SJX40" s="227"/>
      <c r="SJY40" s="227"/>
      <c r="SJZ40" s="227"/>
      <c r="SKA40" s="227"/>
      <c r="SKB40" s="227"/>
      <c r="SKC40" s="227"/>
      <c r="SKD40" s="227"/>
      <c r="SKE40" s="227"/>
      <c r="SKF40" s="227"/>
      <c r="SKG40" s="227"/>
      <c r="SKH40" s="227"/>
      <c r="SKI40" s="227"/>
      <c r="SKJ40" s="227"/>
      <c r="SKK40" s="227"/>
      <c r="SKL40" s="227"/>
      <c r="SKM40" s="227"/>
      <c r="SKN40" s="227"/>
      <c r="SKO40" s="227"/>
      <c r="SKP40" s="227"/>
      <c r="SKQ40" s="227"/>
      <c r="SKR40" s="227"/>
      <c r="SKS40" s="227"/>
      <c r="SKT40" s="227"/>
      <c r="SKU40" s="227"/>
      <c r="SKV40" s="227"/>
      <c r="SKW40" s="227"/>
      <c r="SKX40" s="227"/>
      <c r="SKY40" s="227"/>
      <c r="SKZ40" s="227"/>
      <c r="SLA40" s="227"/>
      <c r="SLB40" s="227"/>
      <c r="SLC40" s="227"/>
      <c r="SLD40" s="227"/>
      <c r="SLE40" s="227"/>
      <c r="SLF40" s="227"/>
      <c r="SLG40" s="227"/>
      <c r="SLH40" s="227"/>
      <c r="SLI40" s="227"/>
      <c r="SLJ40" s="227"/>
      <c r="SLK40" s="227"/>
      <c r="SLL40" s="227"/>
      <c r="SLM40" s="227"/>
      <c r="SLN40" s="227"/>
      <c r="SLO40" s="227"/>
      <c r="SLP40" s="227"/>
      <c r="SLQ40" s="227"/>
      <c r="SLR40" s="227"/>
      <c r="SLS40" s="227"/>
      <c r="SLT40" s="227"/>
      <c r="SLU40" s="227"/>
      <c r="SLV40" s="227"/>
      <c r="SLW40" s="227"/>
      <c r="SLX40" s="227"/>
      <c r="SLY40" s="227"/>
      <c r="SLZ40" s="227"/>
      <c r="SMA40" s="227"/>
      <c r="SMB40" s="227"/>
      <c r="SMC40" s="227"/>
      <c r="SMD40" s="227"/>
      <c r="SME40" s="227"/>
      <c r="SMF40" s="227"/>
      <c r="SMG40" s="227"/>
      <c r="SMH40" s="227"/>
      <c r="SMI40" s="227"/>
      <c r="SMJ40" s="227"/>
      <c r="SMK40" s="227"/>
      <c r="SML40" s="227"/>
      <c r="SMM40" s="227"/>
      <c r="SMN40" s="227"/>
      <c r="SMO40" s="227"/>
      <c r="SMP40" s="227"/>
      <c r="SMQ40" s="227"/>
      <c r="SMR40" s="227"/>
      <c r="SMS40" s="227"/>
      <c r="SMT40" s="227"/>
      <c r="SMU40" s="227"/>
      <c r="SMV40" s="227"/>
      <c r="SMW40" s="227"/>
      <c r="SMX40" s="227"/>
      <c r="SMY40" s="227"/>
      <c r="SMZ40" s="227"/>
      <c r="SNA40" s="227"/>
      <c r="SNB40" s="227"/>
      <c r="SNC40" s="227"/>
      <c r="SND40" s="227"/>
      <c r="SNE40" s="227"/>
      <c r="SNF40" s="227"/>
      <c r="SNG40" s="227"/>
      <c r="SNH40" s="227"/>
      <c r="SNI40" s="227"/>
      <c r="SNJ40" s="227"/>
      <c r="SNK40" s="227"/>
      <c r="SNL40" s="227"/>
      <c r="SNM40" s="227"/>
      <c r="SNN40" s="227"/>
      <c r="SNO40" s="227"/>
      <c r="SNP40" s="227"/>
      <c r="SNQ40" s="227"/>
      <c r="SNR40" s="227"/>
      <c r="SNS40" s="227"/>
      <c r="SNT40" s="227"/>
      <c r="SNU40" s="227"/>
      <c r="SNV40" s="227"/>
      <c r="SNW40" s="227"/>
      <c r="SNX40" s="227"/>
      <c r="SNY40" s="227"/>
      <c r="SNZ40" s="227"/>
      <c r="SOA40" s="227"/>
      <c r="SOB40" s="227"/>
      <c r="SOC40" s="227"/>
      <c r="SOD40" s="227"/>
      <c r="SOE40" s="227"/>
      <c r="SOF40" s="227"/>
      <c r="SOG40" s="227"/>
      <c r="SOH40" s="227"/>
      <c r="SOI40" s="227"/>
      <c r="SOJ40" s="227"/>
      <c r="SOK40" s="227"/>
      <c r="SOL40" s="227"/>
      <c r="SOM40" s="227"/>
      <c r="SON40" s="227"/>
      <c r="SOO40" s="227"/>
      <c r="SOP40" s="227"/>
      <c r="SOQ40" s="227"/>
      <c r="SOR40" s="227"/>
      <c r="SOS40" s="227"/>
      <c r="SOT40" s="227"/>
      <c r="SOU40" s="227"/>
      <c r="SOV40" s="227"/>
      <c r="SOW40" s="227"/>
      <c r="SOX40" s="227"/>
      <c r="SOY40" s="227"/>
      <c r="SOZ40" s="227"/>
      <c r="SPA40" s="227"/>
      <c r="SPB40" s="227"/>
      <c r="SPC40" s="227"/>
      <c r="SPD40" s="227"/>
      <c r="SPE40" s="227"/>
      <c r="SPF40" s="227"/>
      <c r="SPG40" s="227"/>
      <c r="SPH40" s="227"/>
      <c r="SPI40" s="227"/>
      <c r="SPJ40" s="227"/>
      <c r="SPK40" s="227"/>
      <c r="SPL40" s="227"/>
      <c r="SPM40" s="227"/>
      <c r="SPN40" s="227"/>
      <c r="SPO40" s="227"/>
      <c r="SPP40" s="227"/>
      <c r="SPQ40" s="227"/>
      <c r="SPR40" s="227"/>
      <c r="SPS40" s="227"/>
      <c r="SPT40" s="227"/>
      <c r="SPU40" s="227"/>
      <c r="SPV40" s="227"/>
      <c r="SPW40" s="227"/>
      <c r="SPX40" s="227"/>
      <c r="SPY40" s="227"/>
      <c r="SPZ40" s="227"/>
      <c r="SQA40" s="227"/>
      <c r="SQB40" s="227"/>
      <c r="SQC40" s="227"/>
      <c r="SQD40" s="227"/>
      <c r="SQE40" s="227"/>
      <c r="SQF40" s="227"/>
      <c r="SQG40" s="227"/>
      <c r="SQH40" s="227"/>
      <c r="SQI40" s="227"/>
      <c r="SQJ40" s="227"/>
      <c r="SQK40" s="227"/>
      <c r="SQL40" s="227"/>
      <c r="SQM40" s="227"/>
      <c r="SQN40" s="227"/>
      <c r="SQO40" s="227"/>
      <c r="SQP40" s="227"/>
      <c r="SQQ40" s="227"/>
      <c r="SQR40" s="227"/>
      <c r="SQS40" s="227"/>
      <c r="SQT40" s="227"/>
      <c r="SQU40" s="227"/>
      <c r="SQV40" s="227"/>
      <c r="SQW40" s="227"/>
      <c r="SQX40" s="227"/>
      <c r="SQY40" s="227"/>
      <c r="SQZ40" s="227"/>
      <c r="SRA40" s="227"/>
      <c r="SRB40" s="227"/>
      <c r="SRC40" s="227"/>
      <c r="SRD40" s="227"/>
      <c r="SRE40" s="227"/>
      <c r="SRF40" s="227"/>
      <c r="SRG40" s="227"/>
      <c r="SRH40" s="227"/>
      <c r="SRI40" s="227"/>
      <c r="SRJ40" s="227"/>
      <c r="SRK40" s="227"/>
      <c r="SRL40" s="227"/>
      <c r="SRM40" s="227"/>
      <c r="SRN40" s="227"/>
      <c r="SRO40" s="227"/>
      <c r="SRP40" s="227"/>
      <c r="SRQ40" s="227"/>
      <c r="SRR40" s="227"/>
      <c r="SRS40" s="227"/>
      <c r="SRT40" s="227"/>
      <c r="SRU40" s="227"/>
      <c r="SRV40" s="227"/>
      <c r="SRW40" s="227"/>
      <c r="SRX40" s="227"/>
      <c r="SRY40" s="227"/>
      <c r="SRZ40" s="227"/>
      <c r="SSA40" s="227"/>
      <c r="SSB40" s="227"/>
      <c r="SSC40" s="227"/>
      <c r="SSD40" s="227"/>
      <c r="SSE40" s="227"/>
      <c r="SSF40" s="227"/>
      <c r="SSG40" s="227"/>
      <c r="SSH40" s="227"/>
      <c r="SSI40" s="227"/>
      <c r="SSJ40" s="227"/>
      <c r="SSK40" s="227"/>
      <c r="SSL40" s="227"/>
      <c r="SSM40" s="227"/>
      <c r="SSN40" s="227"/>
      <c r="SSO40" s="227"/>
      <c r="SSP40" s="227"/>
      <c r="SSQ40" s="227"/>
      <c r="SSR40" s="227"/>
      <c r="SSS40" s="227"/>
      <c r="SST40" s="227"/>
      <c r="SSU40" s="227"/>
      <c r="SSV40" s="227"/>
      <c r="SSW40" s="227"/>
      <c r="SSX40" s="227"/>
      <c r="SSY40" s="227"/>
      <c r="SSZ40" s="227"/>
      <c r="STA40" s="227"/>
      <c r="STB40" s="227"/>
      <c r="STC40" s="227"/>
      <c r="STD40" s="227"/>
      <c r="STE40" s="227"/>
      <c r="STF40" s="227"/>
      <c r="STG40" s="227"/>
      <c r="STH40" s="227"/>
      <c r="STI40" s="227"/>
      <c r="STJ40" s="227"/>
      <c r="STK40" s="227"/>
      <c r="STL40" s="227"/>
      <c r="STM40" s="227"/>
      <c r="STN40" s="227"/>
      <c r="STO40" s="227"/>
      <c r="STP40" s="227"/>
      <c r="STQ40" s="227"/>
      <c r="STR40" s="227"/>
      <c r="STS40" s="227"/>
      <c r="STT40" s="227"/>
      <c r="STU40" s="227"/>
      <c r="STV40" s="227"/>
      <c r="STW40" s="227"/>
      <c r="STX40" s="227"/>
      <c r="STY40" s="227"/>
      <c r="STZ40" s="227"/>
      <c r="SUA40" s="227"/>
      <c r="SUB40" s="227"/>
      <c r="SUC40" s="227"/>
      <c r="SUD40" s="227"/>
      <c r="SUE40" s="227"/>
      <c r="SUF40" s="227"/>
      <c r="SUG40" s="227"/>
      <c r="SUH40" s="227"/>
      <c r="SUI40" s="227"/>
      <c r="SUJ40" s="227"/>
      <c r="SUK40" s="227"/>
      <c r="SUL40" s="227"/>
      <c r="SUM40" s="227"/>
      <c r="SUN40" s="227"/>
      <c r="SUO40" s="227"/>
      <c r="SUP40" s="227"/>
      <c r="SUQ40" s="227"/>
      <c r="SUR40" s="227"/>
      <c r="SUS40" s="227"/>
      <c r="SUT40" s="227"/>
      <c r="SUU40" s="227"/>
      <c r="SUV40" s="227"/>
      <c r="SUW40" s="227"/>
      <c r="SUX40" s="227"/>
      <c r="SUY40" s="227"/>
      <c r="SUZ40" s="227"/>
      <c r="SVA40" s="227"/>
      <c r="SVB40" s="227"/>
      <c r="SVC40" s="227"/>
      <c r="SVD40" s="227"/>
      <c r="SVE40" s="227"/>
      <c r="SVF40" s="227"/>
      <c r="SVG40" s="227"/>
      <c r="SVH40" s="227"/>
      <c r="SVI40" s="227"/>
      <c r="SVJ40" s="227"/>
      <c r="SVK40" s="227"/>
      <c r="SVL40" s="227"/>
      <c r="SVM40" s="227"/>
      <c r="SVN40" s="227"/>
      <c r="SVO40" s="227"/>
      <c r="SVP40" s="227"/>
      <c r="SVQ40" s="227"/>
      <c r="SVR40" s="227"/>
      <c r="SVS40" s="227"/>
      <c r="SVT40" s="227"/>
      <c r="SVU40" s="227"/>
      <c r="SVV40" s="227"/>
      <c r="SVW40" s="227"/>
      <c r="SVX40" s="227"/>
      <c r="SVY40" s="227"/>
      <c r="SVZ40" s="227"/>
      <c r="SWA40" s="227"/>
      <c r="SWB40" s="227"/>
      <c r="SWC40" s="227"/>
      <c r="SWD40" s="227"/>
      <c r="SWE40" s="227"/>
      <c r="SWF40" s="227"/>
      <c r="SWG40" s="227"/>
      <c r="SWH40" s="227"/>
      <c r="SWI40" s="227"/>
      <c r="SWJ40" s="227"/>
      <c r="SWK40" s="227"/>
      <c r="SWL40" s="227"/>
      <c r="SWM40" s="227"/>
      <c r="SWN40" s="227"/>
      <c r="SWO40" s="227"/>
      <c r="SWP40" s="227"/>
      <c r="SWQ40" s="227"/>
      <c r="SWR40" s="227"/>
      <c r="SWS40" s="227"/>
      <c r="SWT40" s="227"/>
      <c r="SWU40" s="227"/>
      <c r="SWV40" s="227"/>
      <c r="SWW40" s="227"/>
      <c r="SWX40" s="227"/>
      <c r="SWY40" s="227"/>
      <c r="SWZ40" s="227"/>
      <c r="SXA40" s="227"/>
      <c r="SXB40" s="227"/>
      <c r="SXC40" s="227"/>
      <c r="SXD40" s="227"/>
      <c r="SXE40" s="227"/>
      <c r="SXF40" s="227"/>
      <c r="SXG40" s="227"/>
      <c r="SXH40" s="227"/>
      <c r="SXI40" s="227"/>
      <c r="SXJ40" s="227"/>
      <c r="SXK40" s="227"/>
      <c r="SXL40" s="227"/>
      <c r="SXM40" s="227"/>
      <c r="SXN40" s="227"/>
      <c r="SXO40" s="227"/>
      <c r="SXP40" s="227"/>
      <c r="SXQ40" s="227"/>
      <c r="SXR40" s="227"/>
      <c r="SXS40" s="227"/>
      <c r="SXT40" s="227"/>
      <c r="SXU40" s="227"/>
      <c r="SXV40" s="227"/>
      <c r="SXW40" s="227"/>
      <c r="SXX40" s="227"/>
      <c r="SXY40" s="227"/>
      <c r="SXZ40" s="227"/>
      <c r="SYA40" s="227"/>
      <c r="SYB40" s="227"/>
      <c r="SYC40" s="227"/>
      <c r="SYD40" s="227"/>
      <c r="SYE40" s="227"/>
      <c r="SYF40" s="227"/>
      <c r="SYG40" s="227"/>
      <c r="SYH40" s="227"/>
      <c r="SYI40" s="227"/>
      <c r="SYJ40" s="227"/>
      <c r="SYK40" s="227"/>
      <c r="SYL40" s="227"/>
      <c r="SYM40" s="227"/>
      <c r="SYN40" s="227"/>
      <c r="SYO40" s="227"/>
      <c r="SYP40" s="227"/>
      <c r="SYQ40" s="227"/>
      <c r="SYR40" s="227"/>
      <c r="SYS40" s="227"/>
      <c r="SYT40" s="227"/>
      <c r="SYU40" s="227"/>
      <c r="SYV40" s="227"/>
      <c r="SYW40" s="227"/>
      <c r="SYX40" s="227"/>
      <c r="SYY40" s="227"/>
      <c r="SYZ40" s="227"/>
      <c r="SZA40" s="227"/>
      <c r="SZB40" s="227"/>
      <c r="SZC40" s="227"/>
      <c r="SZD40" s="227"/>
      <c r="SZE40" s="227"/>
      <c r="SZF40" s="227"/>
      <c r="SZG40" s="227"/>
      <c r="SZH40" s="227"/>
      <c r="SZI40" s="227"/>
      <c r="SZJ40" s="227"/>
      <c r="SZK40" s="227"/>
      <c r="SZL40" s="227"/>
      <c r="SZM40" s="227"/>
      <c r="SZN40" s="227"/>
      <c r="SZO40" s="227"/>
      <c r="SZP40" s="227"/>
      <c r="SZQ40" s="227"/>
      <c r="SZR40" s="227"/>
      <c r="SZS40" s="227"/>
      <c r="SZT40" s="227"/>
      <c r="SZU40" s="227"/>
      <c r="SZV40" s="227"/>
      <c r="SZW40" s="227"/>
      <c r="SZX40" s="227"/>
      <c r="SZY40" s="227"/>
      <c r="SZZ40" s="227"/>
      <c r="TAA40" s="227"/>
      <c r="TAB40" s="227"/>
      <c r="TAC40" s="227"/>
      <c r="TAD40" s="227"/>
      <c r="TAE40" s="227"/>
      <c r="TAF40" s="227"/>
      <c r="TAG40" s="227"/>
      <c r="TAH40" s="227"/>
      <c r="TAI40" s="227"/>
      <c r="TAJ40" s="227"/>
      <c r="TAK40" s="227"/>
      <c r="TAL40" s="227"/>
      <c r="TAM40" s="227"/>
      <c r="TAN40" s="227"/>
      <c r="TAO40" s="227"/>
      <c r="TAP40" s="227"/>
      <c r="TAQ40" s="227"/>
      <c r="TAR40" s="227"/>
      <c r="TAS40" s="227"/>
      <c r="TAT40" s="227"/>
      <c r="TAU40" s="227"/>
      <c r="TAV40" s="227"/>
      <c r="TAW40" s="227"/>
      <c r="TAX40" s="227"/>
      <c r="TAY40" s="227"/>
      <c r="TAZ40" s="227"/>
      <c r="TBA40" s="227"/>
      <c r="TBB40" s="227"/>
      <c r="TBC40" s="227"/>
      <c r="TBD40" s="227"/>
      <c r="TBE40" s="227"/>
      <c r="TBF40" s="227"/>
      <c r="TBG40" s="227"/>
      <c r="TBH40" s="227"/>
      <c r="TBI40" s="227"/>
      <c r="TBJ40" s="227"/>
      <c r="TBK40" s="227"/>
      <c r="TBL40" s="227"/>
      <c r="TBM40" s="227"/>
      <c r="TBN40" s="227"/>
      <c r="TBO40" s="227"/>
      <c r="TBP40" s="227"/>
      <c r="TBQ40" s="227"/>
      <c r="TBR40" s="227"/>
      <c r="TBS40" s="227"/>
      <c r="TBT40" s="227"/>
      <c r="TBU40" s="227"/>
      <c r="TBV40" s="227"/>
      <c r="TBW40" s="227"/>
      <c r="TBX40" s="227"/>
      <c r="TBY40" s="227"/>
      <c r="TBZ40" s="227"/>
      <c r="TCA40" s="227"/>
      <c r="TCB40" s="227"/>
      <c r="TCC40" s="227"/>
      <c r="TCD40" s="227"/>
      <c r="TCE40" s="227"/>
      <c r="TCF40" s="227"/>
      <c r="TCG40" s="227"/>
      <c r="TCH40" s="227"/>
      <c r="TCI40" s="227"/>
      <c r="TCJ40" s="227"/>
      <c r="TCK40" s="227"/>
      <c r="TCL40" s="227"/>
      <c r="TCM40" s="227"/>
      <c r="TCN40" s="227"/>
      <c r="TCO40" s="227"/>
      <c r="TCP40" s="227"/>
      <c r="TCQ40" s="227"/>
      <c r="TCR40" s="227"/>
      <c r="TCS40" s="227"/>
      <c r="TCT40" s="227"/>
      <c r="TCU40" s="227"/>
      <c r="TCV40" s="227"/>
      <c r="TCW40" s="227"/>
      <c r="TCX40" s="227"/>
      <c r="TCY40" s="227"/>
      <c r="TCZ40" s="227"/>
      <c r="TDA40" s="227"/>
      <c r="TDB40" s="227"/>
      <c r="TDC40" s="227"/>
      <c r="TDD40" s="227"/>
      <c r="TDE40" s="227"/>
      <c r="TDF40" s="227"/>
      <c r="TDG40" s="227"/>
      <c r="TDH40" s="227"/>
      <c r="TDI40" s="227"/>
      <c r="TDJ40" s="227"/>
      <c r="TDK40" s="227"/>
      <c r="TDL40" s="227"/>
      <c r="TDM40" s="227"/>
      <c r="TDN40" s="227"/>
      <c r="TDO40" s="227"/>
      <c r="TDP40" s="227"/>
      <c r="TDQ40" s="227"/>
      <c r="TDR40" s="227"/>
      <c r="TDS40" s="227"/>
      <c r="TDT40" s="227"/>
      <c r="TDU40" s="227"/>
      <c r="TDV40" s="227"/>
      <c r="TDW40" s="227"/>
      <c r="TDX40" s="227"/>
      <c r="TDY40" s="227"/>
      <c r="TDZ40" s="227"/>
      <c r="TEA40" s="227"/>
      <c r="TEB40" s="227"/>
      <c r="TEC40" s="227"/>
      <c r="TED40" s="227"/>
      <c r="TEE40" s="227"/>
      <c r="TEF40" s="227"/>
      <c r="TEG40" s="227"/>
      <c r="TEH40" s="227"/>
      <c r="TEI40" s="227"/>
      <c r="TEJ40" s="227"/>
      <c r="TEK40" s="227"/>
      <c r="TEL40" s="227"/>
      <c r="TEM40" s="227"/>
      <c r="TEN40" s="227"/>
      <c r="TEO40" s="227"/>
      <c r="TEP40" s="227"/>
      <c r="TEQ40" s="227"/>
      <c r="TER40" s="227"/>
      <c r="TES40" s="227"/>
      <c r="TET40" s="227"/>
      <c r="TEU40" s="227"/>
      <c r="TEV40" s="227"/>
      <c r="TEW40" s="227"/>
      <c r="TEX40" s="227"/>
      <c r="TEY40" s="227"/>
      <c r="TEZ40" s="227"/>
      <c r="TFA40" s="227"/>
      <c r="TFB40" s="227"/>
      <c r="TFC40" s="227"/>
      <c r="TFD40" s="227"/>
      <c r="TFE40" s="227"/>
      <c r="TFF40" s="227"/>
      <c r="TFG40" s="227"/>
      <c r="TFH40" s="227"/>
      <c r="TFI40" s="227"/>
      <c r="TFJ40" s="227"/>
      <c r="TFK40" s="227"/>
      <c r="TFL40" s="227"/>
      <c r="TFM40" s="227"/>
      <c r="TFN40" s="227"/>
      <c r="TFO40" s="227"/>
      <c r="TFP40" s="227"/>
      <c r="TFQ40" s="227"/>
      <c r="TFR40" s="227"/>
      <c r="TFS40" s="227"/>
      <c r="TFT40" s="227"/>
      <c r="TFU40" s="227"/>
      <c r="TFV40" s="227"/>
      <c r="TFW40" s="227"/>
      <c r="TFX40" s="227"/>
      <c r="TFY40" s="227"/>
      <c r="TFZ40" s="227"/>
      <c r="TGA40" s="227"/>
      <c r="TGB40" s="227"/>
      <c r="TGC40" s="227"/>
      <c r="TGD40" s="227"/>
      <c r="TGE40" s="227"/>
      <c r="TGF40" s="227"/>
      <c r="TGG40" s="227"/>
      <c r="TGH40" s="227"/>
      <c r="TGI40" s="227"/>
      <c r="TGJ40" s="227"/>
      <c r="TGK40" s="227"/>
      <c r="TGL40" s="227"/>
      <c r="TGM40" s="227"/>
      <c r="TGN40" s="227"/>
      <c r="TGO40" s="227"/>
      <c r="TGP40" s="227"/>
      <c r="TGQ40" s="227"/>
      <c r="TGR40" s="227"/>
      <c r="TGS40" s="227"/>
      <c r="TGT40" s="227"/>
      <c r="TGU40" s="227"/>
      <c r="TGV40" s="227"/>
      <c r="TGW40" s="227"/>
      <c r="TGX40" s="227"/>
      <c r="TGY40" s="227"/>
      <c r="TGZ40" s="227"/>
      <c r="THA40" s="227"/>
      <c r="THB40" s="227"/>
      <c r="THC40" s="227"/>
      <c r="THD40" s="227"/>
      <c r="THE40" s="227"/>
      <c r="THF40" s="227"/>
      <c r="THG40" s="227"/>
      <c r="THH40" s="227"/>
      <c r="THI40" s="227"/>
      <c r="THJ40" s="227"/>
      <c r="THK40" s="227"/>
      <c r="THL40" s="227"/>
      <c r="THM40" s="227"/>
      <c r="THN40" s="227"/>
      <c r="THO40" s="227"/>
      <c r="THP40" s="227"/>
      <c r="THQ40" s="227"/>
      <c r="THR40" s="227"/>
      <c r="THS40" s="227"/>
      <c r="THT40" s="227"/>
      <c r="THU40" s="227"/>
      <c r="THV40" s="227"/>
      <c r="THW40" s="227"/>
      <c r="THX40" s="227"/>
      <c r="THY40" s="227"/>
      <c r="THZ40" s="227"/>
      <c r="TIA40" s="227"/>
      <c r="TIB40" s="227"/>
      <c r="TIC40" s="227"/>
      <c r="TID40" s="227"/>
      <c r="TIE40" s="227"/>
      <c r="TIF40" s="227"/>
      <c r="TIG40" s="227"/>
      <c r="TIH40" s="227"/>
      <c r="TII40" s="227"/>
      <c r="TIJ40" s="227"/>
      <c r="TIK40" s="227"/>
      <c r="TIL40" s="227"/>
      <c r="TIM40" s="227"/>
      <c r="TIN40" s="227"/>
      <c r="TIO40" s="227"/>
      <c r="TIP40" s="227"/>
      <c r="TIQ40" s="227"/>
      <c r="TIR40" s="227"/>
      <c r="TIS40" s="227"/>
      <c r="TIT40" s="227"/>
      <c r="TIU40" s="227"/>
      <c r="TIV40" s="227"/>
      <c r="TIW40" s="227"/>
      <c r="TIX40" s="227"/>
      <c r="TIY40" s="227"/>
      <c r="TIZ40" s="227"/>
      <c r="TJA40" s="227"/>
      <c r="TJB40" s="227"/>
      <c r="TJC40" s="227"/>
      <c r="TJD40" s="227"/>
      <c r="TJE40" s="227"/>
      <c r="TJF40" s="227"/>
      <c r="TJG40" s="227"/>
      <c r="TJH40" s="227"/>
      <c r="TJI40" s="227"/>
      <c r="TJJ40" s="227"/>
      <c r="TJK40" s="227"/>
      <c r="TJL40" s="227"/>
      <c r="TJM40" s="227"/>
      <c r="TJN40" s="227"/>
      <c r="TJO40" s="227"/>
      <c r="TJP40" s="227"/>
      <c r="TJQ40" s="227"/>
      <c r="TJR40" s="227"/>
      <c r="TJS40" s="227"/>
      <c r="TJT40" s="227"/>
      <c r="TJU40" s="227"/>
      <c r="TJV40" s="227"/>
      <c r="TJW40" s="227"/>
      <c r="TJX40" s="227"/>
      <c r="TJY40" s="227"/>
      <c r="TJZ40" s="227"/>
      <c r="TKA40" s="227"/>
      <c r="TKB40" s="227"/>
      <c r="TKC40" s="227"/>
      <c r="TKD40" s="227"/>
      <c r="TKE40" s="227"/>
      <c r="TKF40" s="227"/>
      <c r="TKG40" s="227"/>
      <c r="TKH40" s="227"/>
      <c r="TKI40" s="227"/>
      <c r="TKJ40" s="227"/>
      <c r="TKK40" s="227"/>
      <c r="TKL40" s="227"/>
      <c r="TKM40" s="227"/>
      <c r="TKN40" s="227"/>
      <c r="TKO40" s="227"/>
      <c r="TKP40" s="227"/>
      <c r="TKQ40" s="227"/>
      <c r="TKR40" s="227"/>
      <c r="TKS40" s="227"/>
      <c r="TKT40" s="227"/>
      <c r="TKU40" s="227"/>
      <c r="TKV40" s="227"/>
      <c r="TKW40" s="227"/>
      <c r="TKX40" s="227"/>
      <c r="TKY40" s="227"/>
      <c r="TKZ40" s="227"/>
      <c r="TLA40" s="227"/>
      <c r="TLB40" s="227"/>
      <c r="TLC40" s="227"/>
      <c r="TLD40" s="227"/>
      <c r="TLE40" s="227"/>
      <c r="TLF40" s="227"/>
      <c r="TLG40" s="227"/>
      <c r="TLH40" s="227"/>
      <c r="TLI40" s="227"/>
      <c r="TLJ40" s="227"/>
      <c r="TLK40" s="227"/>
      <c r="TLL40" s="227"/>
      <c r="TLM40" s="227"/>
      <c r="TLN40" s="227"/>
      <c r="TLO40" s="227"/>
      <c r="TLP40" s="227"/>
      <c r="TLQ40" s="227"/>
      <c r="TLR40" s="227"/>
      <c r="TLS40" s="227"/>
      <c r="TLT40" s="227"/>
      <c r="TLU40" s="227"/>
      <c r="TLV40" s="227"/>
      <c r="TLW40" s="227"/>
      <c r="TLX40" s="227"/>
      <c r="TLY40" s="227"/>
      <c r="TLZ40" s="227"/>
      <c r="TMA40" s="227"/>
      <c r="TMB40" s="227"/>
      <c r="TMC40" s="227"/>
      <c r="TMD40" s="227"/>
      <c r="TME40" s="227"/>
      <c r="TMF40" s="227"/>
      <c r="TMG40" s="227"/>
      <c r="TMH40" s="227"/>
      <c r="TMI40" s="227"/>
      <c r="TMJ40" s="227"/>
      <c r="TMK40" s="227"/>
      <c r="TML40" s="227"/>
      <c r="TMM40" s="227"/>
      <c r="TMN40" s="227"/>
      <c r="TMO40" s="227"/>
      <c r="TMP40" s="227"/>
      <c r="TMQ40" s="227"/>
      <c r="TMR40" s="227"/>
      <c r="TMS40" s="227"/>
      <c r="TMT40" s="227"/>
      <c r="TMU40" s="227"/>
      <c r="TMV40" s="227"/>
      <c r="TMW40" s="227"/>
      <c r="TMX40" s="227"/>
      <c r="TMY40" s="227"/>
      <c r="TMZ40" s="227"/>
      <c r="TNA40" s="227"/>
      <c r="TNB40" s="227"/>
      <c r="TNC40" s="227"/>
      <c r="TND40" s="227"/>
      <c r="TNE40" s="227"/>
      <c r="TNF40" s="227"/>
      <c r="TNG40" s="227"/>
      <c r="TNH40" s="227"/>
      <c r="TNI40" s="227"/>
      <c r="TNJ40" s="227"/>
      <c r="TNK40" s="227"/>
      <c r="TNL40" s="227"/>
      <c r="TNM40" s="227"/>
      <c r="TNN40" s="227"/>
      <c r="TNO40" s="227"/>
      <c r="TNP40" s="227"/>
      <c r="TNQ40" s="227"/>
      <c r="TNR40" s="227"/>
      <c r="TNS40" s="227"/>
      <c r="TNT40" s="227"/>
      <c r="TNU40" s="227"/>
      <c r="TNV40" s="227"/>
      <c r="TNW40" s="227"/>
      <c r="TNX40" s="227"/>
      <c r="TNY40" s="227"/>
      <c r="TNZ40" s="227"/>
      <c r="TOA40" s="227"/>
      <c r="TOB40" s="227"/>
      <c r="TOC40" s="227"/>
      <c r="TOD40" s="227"/>
      <c r="TOE40" s="227"/>
      <c r="TOF40" s="227"/>
      <c r="TOG40" s="227"/>
      <c r="TOH40" s="227"/>
      <c r="TOI40" s="227"/>
      <c r="TOJ40" s="227"/>
      <c r="TOK40" s="227"/>
      <c r="TOL40" s="227"/>
      <c r="TOM40" s="227"/>
      <c r="TON40" s="227"/>
      <c r="TOO40" s="227"/>
      <c r="TOP40" s="227"/>
      <c r="TOQ40" s="227"/>
      <c r="TOR40" s="227"/>
      <c r="TOS40" s="227"/>
      <c r="TOT40" s="227"/>
      <c r="TOU40" s="227"/>
      <c r="TOV40" s="227"/>
      <c r="TOW40" s="227"/>
      <c r="TOX40" s="227"/>
      <c r="TOY40" s="227"/>
      <c r="TOZ40" s="227"/>
      <c r="TPA40" s="227"/>
      <c r="TPB40" s="227"/>
      <c r="TPC40" s="227"/>
      <c r="TPD40" s="227"/>
      <c r="TPE40" s="227"/>
      <c r="TPF40" s="227"/>
      <c r="TPG40" s="227"/>
      <c r="TPH40" s="227"/>
      <c r="TPI40" s="227"/>
      <c r="TPJ40" s="227"/>
      <c r="TPK40" s="227"/>
      <c r="TPL40" s="227"/>
      <c r="TPM40" s="227"/>
      <c r="TPN40" s="227"/>
      <c r="TPO40" s="227"/>
      <c r="TPP40" s="227"/>
      <c r="TPQ40" s="227"/>
      <c r="TPR40" s="227"/>
      <c r="TPS40" s="227"/>
      <c r="TPT40" s="227"/>
      <c r="TPU40" s="227"/>
      <c r="TPV40" s="227"/>
      <c r="TPW40" s="227"/>
      <c r="TPX40" s="227"/>
      <c r="TPY40" s="227"/>
      <c r="TPZ40" s="227"/>
      <c r="TQA40" s="227"/>
      <c r="TQB40" s="227"/>
      <c r="TQC40" s="227"/>
      <c r="TQD40" s="227"/>
      <c r="TQE40" s="227"/>
      <c r="TQF40" s="227"/>
      <c r="TQG40" s="227"/>
      <c r="TQH40" s="227"/>
      <c r="TQI40" s="227"/>
      <c r="TQJ40" s="227"/>
      <c r="TQK40" s="227"/>
      <c r="TQL40" s="227"/>
      <c r="TQM40" s="227"/>
      <c r="TQN40" s="227"/>
      <c r="TQO40" s="227"/>
      <c r="TQP40" s="227"/>
      <c r="TQQ40" s="227"/>
      <c r="TQR40" s="227"/>
      <c r="TQS40" s="227"/>
      <c r="TQT40" s="227"/>
      <c r="TQU40" s="227"/>
      <c r="TQV40" s="227"/>
      <c r="TQW40" s="227"/>
      <c r="TQX40" s="227"/>
      <c r="TQY40" s="227"/>
      <c r="TQZ40" s="227"/>
      <c r="TRA40" s="227"/>
      <c r="TRB40" s="227"/>
      <c r="TRC40" s="227"/>
      <c r="TRD40" s="227"/>
      <c r="TRE40" s="227"/>
      <c r="TRF40" s="227"/>
      <c r="TRG40" s="227"/>
      <c r="TRH40" s="227"/>
      <c r="TRI40" s="227"/>
      <c r="TRJ40" s="227"/>
      <c r="TRK40" s="227"/>
      <c r="TRL40" s="227"/>
      <c r="TRM40" s="227"/>
      <c r="TRN40" s="227"/>
      <c r="TRO40" s="227"/>
      <c r="TRP40" s="227"/>
      <c r="TRQ40" s="227"/>
      <c r="TRR40" s="227"/>
      <c r="TRS40" s="227"/>
      <c r="TRT40" s="227"/>
      <c r="TRU40" s="227"/>
      <c r="TRV40" s="227"/>
      <c r="TRW40" s="227"/>
      <c r="TRX40" s="227"/>
      <c r="TRY40" s="227"/>
      <c r="TRZ40" s="227"/>
      <c r="TSA40" s="227"/>
      <c r="TSB40" s="227"/>
      <c r="TSC40" s="227"/>
      <c r="TSD40" s="227"/>
      <c r="TSE40" s="227"/>
      <c r="TSF40" s="227"/>
      <c r="TSG40" s="227"/>
      <c r="TSH40" s="227"/>
      <c r="TSI40" s="227"/>
      <c r="TSJ40" s="227"/>
      <c r="TSK40" s="227"/>
      <c r="TSL40" s="227"/>
      <c r="TSM40" s="227"/>
      <c r="TSN40" s="227"/>
      <c r="TSO40" s="227"/>
      <c r="TSP40" s="227"/>
      <c r="TSQ40" s="227"/>
      <c r="TSR40" s="227"/>
      <c r="TSS40" s="227"/>
      <c r="TST40" s="227"/>
      <c r="TSU40" s="227"/>
      <c r="TSV40" s="227"/>
      <c r="TSW40" s="227"/>
      <c r="TSX40" s="227"/>
      <c r="TSY40" s="227"/>
      <c r="TSZ40" s="227"/>
      <c r="TTA40" s="227"/>
      <c r="TTB40" s="227"/>
      <c r="TTC40" s="227"/>
      <c r="TTD40" s="227"/>
      <c r="TTE40" s="227"/>
      <c r="TTF40" s="227"/>
      <c r="TTG40" s="227"/>
      <c r="TTH40" s="227"/>
      <c r="TTI40" s="227"/>
      <c r="TTJ40" s="227"/>
      <c r="TTK40" s="227"/>
      <c r="TTL40" s="227"/>
      <c r="TTM40" s="227"/>
      <c r="TTN40" s="227"/>
      <c r="TTO40" s="227"/>
      <c r="TTP40" s="227"/>
      <c r="TTQ40" s="227"/>
      <c r="TTR40" s="227"/>
      <c r="TTS40" s="227"/>
      <c r="TTT40" s="227"/>
      <c r="TTU40" s="227"/>
      <c r="TTV40" s="227"/>
      <c r="TTW40" s="227"/>
      <c r="TTX40" s="227"/>
      <c r="TTY40" s="227"/>
      <c r="TTZ40" s="227"/>
      <c r="TUA40" s="227"/>
      <c r="TUB40" s="227"/>
      <c r="TUC40" s="227"/>
      <c r="TUD40" s="227"/>
      <c r="TUE40" s="227"/>
      <c r="TUF40" s="227"/>
      <c r="TUG40" s="227"/>
      <c r="TUH40" s="227"/>
      <c r="TUI40" s="227"/>
      <c r="TUJ40" s="227"/>
      <c r="TUK40" s="227"/>
      <c r="TUL40" s="227"/>
      <c r="TUM40" s="227"/>
      <c r="TUN40" s="227"/>
      <c r="TUO40" s="227"/>
      <c r="TUP40" s="227"/>
      <c r="TUQ40" s="227"/>
      <c r="TUR40" s="227"/>
      <c r="TUS40" s="227"/>
      <c r="TUT40" s="227"/>
      <c r="TUU40" s="227"/>
      <c r="TUV40" s="227"/>
      <c r="TUW40" s="227"/>
      <c r="TUX40" s="227"/>
      <c r="TUY40" s="227"/>
      <c r="TUZ40" s="227"/>
      <c r="TVA40" s="227"/>
      <c r="TVB40" s="227"/>
      <c r="TVC40" s="227"/>
      <c r="TVD40" s="227"/>
      <c r="TVE40" s="227"/>
      <c r="TVF40" s="227"/>
      <c r="TVG40" s="227"/>
      <c r="TVH40" s="227"/>
      <c r="TVI40" s="227"/>
      <c r="TVJ40" s="227"/>
      <c r="TVK40" s="227"/>
      <c r="TVL40" s="227"/>
      <c r="TVM40" s="227"/>
      <c r="TVN40" s="227"/>
      <c r="TVO40" s="227"/>
      <c r="TVP40" s="227"/>
      <c r="TVQ40" s="227"/>
      <c r="TVR40" s="227"/>
      <c r="TVS40" s="227"/>
      <c r="TVT40" s="227"/>
      <c r="TVU40" s="227"/>
      <c r="TVV40" s="227"/>
      <c r="TVW40" s="227"/>
      <c r="TVX40" s="227"/>
      <c r="TVY40" s="227"/>
      <c r="TVZ40" s="227"/>
      <c r="TWA40" s="227"/>
      <c r="TWB40" s="227"/>
      <c r="TWC40" s="227"/>
      <c r="TWD40" s="227"/>
      <c r="TWE40" s="227"/>
      <c r="TWF40" s="227"/>
      <c r="TWG40" s="227"/>
      <c r="TWH40" s="227"/>
      <c r="TWI40" s="227"/>
      <c r="TWJ40" s="227"/>
      <c r="TWK40" s="227"/>
      <c r="TWL40" s="227"/>
      <c r="TWM40" s="227"/>
      <c r="TWN40" s="227"/>
      <c r="TWO40" s="227"/>
      <c r="TWP40" s="227"/>
      <c r="TWQ40" s="227"/>
      <c r="TWR40" s="227"/>
      <c r="TWS40" s="227"/>
      <c r="TWT40" s="227"/>
      <c r="TWU40" s="227"/>
      <c r="TWV40" s="227"/>
      <c r="TWW40" s="227"/>
      <c r="TWX40" s="227"/>
      <c r="TWY40" s="227"/>
      <c r="TWZ40" s="227"/>
      <c r="TXA40" s="227"/>
      <c r="TXB40" s="227"/>
      <c r="TXC40" s="227"/>
      <c r="TXD40" s="227"/>
      <c r="TXE40" s="227"/>
      <c r="TXF40" s="227"/>
      <c r="TXG40" s="227"/>
      <c r="TXH40" s="227"/>
      <c r="TXI40" s="227"/>
      <c r="TXJ40" s="227"/>
      <c r="TXK40" s="227"/>
      <c r="TXL40" s="227"/>
      <c r="TXM40" s="227"/>
      <c r="TXN40" s="227"/>
      <c r="TXO40" s="227"/>
      <c r="TXP40" s="227"/>
      <c r="TXQ40" s="227"/>
      <c r="TXR40" s="227"/>
      <c r="TXS40" s="227"/>
      <c r="TXT40" s="227"/>
      <c r="TXU40" s="227"/>
      <c r="TXV40" s="227"/>
      <c r="TXW40" s="227"/>
      <c r="TXX40" s="227"/>
      <c r="TXY40" s="227"/>
      <c r="TXZ40" s="227"/>
      <c r="TYA40" s="227"/>
      <c r="TYB40" s="227"/>
      <c r="TYC40" s="227"/>
      <c r="TYD40" s="227"/>
      <c r="TYE40" s="227"/>
      <c r="TYF40" s="227"/>
      <c r="TYG40" s="227"/>
      <c r="TYH40" s="227"/>
      <c r="TYI40" s="227"/>
      <c r="TYJ40" s="227"/>
      <c r="TYK40" s="227"/>
      <c r="TYL40" s="227"/>
      <c r="TYM40" s="227"/>
      <c r="TYN40" s="227"/>
      <c r="TYO40" s="227"/>
      <c r="TYP40" s="227"/>
      <c r="TYQ40" s="227"/>
      <c r="TYR40" s="227"/>
      <c r="TYS40" s="227"/>
      <c r="TYT40" s="227"/>
      <c r="TYU40" s="227"/>
      <c r="TYV40" s="227"/>
      <c r="TYW40" s="227"/>
      <c r="TYX40" s="227"/>
      <c r="TYY40" s="227"/>
      <c r="TYZ40" s="227"/>
      <c r="TZA40" s="227"/>
      <c r="TZB40" s="227"/>
      <c r="TZC40" s="227"/>
      <c r="TZD40" s="227"/>
      <c r="TZE40" s="227"/>
      <c r="TZF40" s="227"/>
      <c r="TZG40" s="227"/>
      <c r="TZH40" s="227"/>
      <c r="TZI40" s="227"/>
      <c r="TZJ40" s="227"/>
      <c r="TZK40" s="227"/>
      <c r="TZL40" s="227"/>
      <c r="TZM40" s="227"/>
      <c r="TZN40" s="227"/>
      <c r="TZO40" s="227"/>
      <c r="TZP40" s="227"/>
      <c r="TZQ40" s="227"/>
      <c r="TZR40" s="227"/>
      <c r="TZS40" s="227"/>
      <c r="TZT40" s="227"/>
      <c r="TZU40" s="227"/>
      <c r="TZV40" s="227"/>
      <c r="TZW40" s="227"/>
      <c r="TZX40" s="227"/>
      <c r="TZY40" s="227"/>
      <c r="TZZ40" s="227"/>
      <c r="UAA40" s="227"/>
      <c r="UAB40" s="227"/>
      <c r="UAC40" s="227"/>
      <c r="UAD40" s="227"/>
      <c r="UAE40" s="227"/>
      <c r="UAF40" s="227"/>
      <c r="UAG40" s="227"/>
      <c r="UAH40" s="227"/>
      <c r="UAI40" s="227"/>
      <c r="UAJ40" s="227"/>
      <c r="UAK40" s="227"/>
      <c r="UAL40" s="227"/>
      <c r="UAM40" s="227"/>
      <c r="UAN40" s="227"/>
      <c r="UAO40" s="227"/>
      <c r="UAP40" s="227"/>
      <c r="UAQ40" s="227"/>
      <c r="UAR40" s="227"/>
      <c r="UAS40" s="227"/>
      <c r="UAT40" s="227"/>
      <c r="UAU40" s="227"/>
      <c r="UAV40" s="227"/>
      <c r="UAW40" s="227"/>
      <c r="UAX40" s="227"/>
      <c r="UAY40" s="227"/>
      <c r="UAZ40" s="227"/>
      <c r="UBA40" s="227"/>
      <c r="UBB40" s="227"/>
      <c r="UBC40" s="227"/>
      <c r="UBD40" s="227"/>
      <c r="UBE40" s="227"/>
      <c r="UBF40" s="227"/>
      <c r="UBG40" s="227"/>
      <c r="UBH40" s="227"/>
      <c r="UBI40" s="227"/>
      <c r="UBJ40" s="227"/>
      <c r="UBK40" s="227"/>
      <c r="UBL40" s="227"/>
      <c r="UBM40" s="227"/>
      <c r="UBN40" s="227"/>
      <c r="UBO40" s="227"/>
      <c r="UBP40" s="227"/>
      <c r="UBQ40" s="227"/>
      <c r="UBR40" s="227"/>
      <c r="UBS40" s="227"/>
      <c r="UBT40" s="227"/>
      <c r="UBU40" s="227"/>
      <c r="UBV40" s="227"/>
      <c r="UBW40" s="227"/>
      <c r="UBX40" s="227"/>
      <c r="UBY40" s="227"/>
      <c r="UBZ40" s="227"/>
      <c r="UCA40" s="227"/>
      <c r="UCB40" s="227"/>
      <c r="UCC40" s="227"/>
      <c r="UCD40" s="227"/>
      <c r="UCE40" s="227"/>
      <c r="UCF40" s="227"/>
      <c r="UCG40" s="227"/>
      <c r="UCH40" s="227"/>
      <c r="UCI40" s="227"/>
      <c r="UCJ40" s="227"/>
      <c r="UCK40" s="227"/>
      <c r="UCL40" s="227"/>
      <c r="UCM40" s="227"/>
      <c r="UCN40" s="227"/>
      <c r="UCO40" s="227"/>
      <c r="UCP40" s="227"/>
      <c r="UCQ40" s="227"/>
      <c r="UCR40" s="227"/>
      <c r="UCS40" s="227"/>
      <c r="UCT40" s="227"/>
      <c r="UCU40" s="227"/>
      <c r="UCV40" s="227"/>
      <c r="UCW40" s="227"/>
      <c r="UCX40" s="227"/>
      <c r="UCY40" s="227"/>
      <c r="UCZ40" s="227"/>
      <c r="UDA40" s="227"/>
      <c r="UDB40" s="227"/>
      <c r="UDC40" s="227"/>
      <c r="UDD40" s="227"/>
      <c r="UDE40" s="227"/>
      <c r="UDF40" s="227"/>
      <c r="UDG40" s="227"/>
      <c r="UDH40" s="227"/>
      <c r="UDI40" s="227"/>
      <c r="UDJ40" s="227"/>
      <c r="UDK40" s="227"/>
      <c r="UDL40" s="227"/>
      <c r="UDM40" s="227"/>
      <c r="UDN40" s="227"/>
      <c r="UDO40" s="227"/>
      <c r="UDP40" s="227"/>
      <c r="UDQ40" s="227"/>
      <c r="UDR40" s="227"/>
      <c r="UDS40" s="227"/>
      <c r="UDT40" s="227"/>
      <c r="UDU40" s="227"/>
      <c r="UDV40" s="227"/>
      <c r="UDW40" s="227"/>
      <c r="UDX40" s="227"/>
      <c r="UDY40" s="227"/>
      <c r="UDZ40" s="227"/>
      <c r="UEA40" s="227"/>
      <c r="UEB40" s="227"/>
      <c r="UEC40" s="227"/>
      <c r="UED40" s="227"/>
      <c r="UEE40" s="227"/>
      <c r="UEF40" s="227"/>
      <c r="UEG40" s="227"/>
      <c r="UEH40" s="227"/>
      <c r="UEI40" s="227"/>
      <c r="UEJ40" s="227"/>
      <c r="UEK40" s="227"/>
      <c r="UEL40" s="227"/>
      <c r="UEM40" s="227"/>
      <c r="UEN40" s="227"/>
      <c r="UEO40" s="227"/>
      <c r="UEP40" s="227"/>
      <c r="UEQ40" s="227"/>
      <c r="UER40" s="227"/>
      <c r="UES40" s="227"/>
      <c r="UET40" s="227"/>
      <c r="UEU40" s="227"/>
      <c r="UEV40" s="227"/>
      <c r="UEW40" s="227"/>
      <c r="UEX40" s="227"/>
      <c r="UEY40" s="227"/>
      <c r="UEZ40" s="227"/>
      <c r="UFA40" s="227"/>
      <c r="UFB40" s="227"/>
      <c r="UFC40" s="227"/>
      <c r="UFD40" s="227"/>
      <c r="UFE40" s="227"/>
      <c r="UFF40" s="227"/>
      <c r="UFG40" s="227"/>
      <c r="UFH40" s="227"/>
      <c r="UFI40" s="227"/>
      <c r="UFJ40" s="227"/>
      <c r="UFK40" s="227"/>
      <c r="UFL40" s="227"/>
      <c r="UFM40" s="227"/>
      <c r="UFN40" s="227"/>
      <c r="UFO40" s="227"/>
      <c r="UFP40" s="227"/>
      <c r="UFQ40" s="227"/>
      <c r="UFR40" s="227"/>
      <c r="UFS40" s="227"/>
      <c r="UFT40" s="227"/>
      <c r="UFU40" s="227"/>
      <c r="UFV40" s="227"/>
      <c r="UFW40" s="227"/>
      <c r="UFX40" s="227"/>
      <c r="UFY40" s="227"/>
      <c r="UFZ40" s="227"/>
      <c r="UGA40" s="227"/>
      <c r="UGB40" s="227"/>
      <c r="UGC40" s="227"/>
      <c r="UGD40" s="227"/>
      <c r="UGE40" s="227"/>
      <c r="UGF40" s="227"/>
      <c r="UGG40" s="227"/>
      <c r="UGH40" s="227"/>
      <c r="UGI40" s="227"/>
      <c r="UGJ40" s="227"/>
      <c r="UGK40" s="227"/>
      <c r="UGL40" s="227"/>
      <c r="UGM40" s="227"/>
      <c r="UGN40" s="227"/>
      <c r="UGO40" s="227"/>
      <c r="UGP40" s="227"/>
      <c r="UGQ40" s="227"/>
      <c r="UGR40" s="227"/>
      <c r="UGS40" s="227"/>
      <c r="UGT40" s="227"/>
      <c r="UGU40" s="227"/>
      <c r="UGV40" s="227"/>
      <c r="UGW40" s="227"/>
      <c r="UGX40" s="227"/>
      <c r="UGY40" s="227"/>
      <c r="UGZ40" s="227"/>
      <c r="UHA40" s="227"/>
      <c r="UHB40" s="227"/>
      <c r="UHC40" s="227"/>
      <c r="UHD40" s="227"/>
      <c r="UHE40" s="227"/>
      <c r="UHF40" s="227"/>
      <c r="UHG40" s="227"/>
      <c r="UHH40" s="227"/>
      <c r="UHI40" s="227"/>
      <c r="UHJ40" s="227"/>
      <c r="UHK40" s="227"/>
      <c r="UHL40" s="227"/>
      <c r="UHM40" s="227"/>
      <c r="UHN40" s="227"/>
      <c r="UHO40" s="227"/>
      <c r="UHP40" s="227"/>
      <c r="UHQ40" s="227"/>
      <c r="UHR40" s="227"/>
      <c r="UHS40" s="227"/>
      <c r="UHT40" s="227"/>
      <c r="UHU40" s="227"/>
      <c r="UHV40" s="227"/>
      <c r="UHW40" s="227"/>
      <c r="UHX40" s="227"/>
      <c r="UHY40" s="227"/>
      <c r="UHZ40" s="227"/>
      <c r="UIA40" s="227"/>
      <c r="UIB40" s="227"/>
      <c r="UIC40" s="227"/>
      <c r="UID40" s="227"/>
      <c r="UIE40" s="227"/>
      <c r="UIF40" s="227"/>
      <c r="UIG40" s="227"/>
      <c r="UIH40" s="227"/>
      <c r="UII40" s="227"/>
      <c r="UIJ40" s="227"/>
      <c r="UIK40" s="227"/>
      <c r="UIL40" s="227"/>
      <c r="UIM40" s="227"/>
      <c r="UIN40" s="227"/>
      <c r="UIO40" s="227"/>
      <c r="UIP40" s="227"/>
      <c r="UIQ40" s="227"/>
      <c r="UIR40" s="227"/>
      <c r="UIS40" s="227"/>
      <c r="UIT40" s="227"/>
      <c r="UIU40" s="227"/>
      <c r="UIV40" s="227"/>
      <c r="UIW40" s="227"/>
      <c r="UIX40" s="227"/>
      <c r="UIY40" s="227"/>
      <c r="UIZ40" s="227"/>
      <c r="UJA40" s="227"/>
      <c r="UJB40" s="227"/>
      <c r="UJC40" s="227"/>
      <c r="UJD40" s="227"/>
      <c r="UJE40" s="227"/>
      <c r="UJF40" s="227"/>
      <c r="UJG40" s="227"/>
      <c r="UJH40" s="227"/>
      <c r="UJI40" s="227"/>
      <c r="UJJ40" s="227"/>
      <c r="UJK40" s="227"/>
      <c r="UJL40" s="227"/>
      <c r="UJM40" s="227"/>
      <c r="UJN40" s="227"/>
      <c r="UJO40" s="227"/>
      <c r="UJP40" s="227"/>
      <c r="UJQ40" s="227"/>
      <c r="UJR40" s="227"/>
      <c r="UJS40" s="227"/>
      <c r="UJT40" s="227"/>
      <c r="UJU40" s="227"/>
      <c r="UJV40" s="227"/>
      <c r="UJW40" s="227"/>
      <c r="UJX40" s="227"/>
      <c r="UJY40" s="227"/>
      <c r="UJZ40" s="227"/>
      <c r="UKA40" s="227"/>
      <c r="UKB40" s="227"/>
      <c r="UKC40" s="227"/>
      <c r="UKD40" s="227"/>
      <c r="UKE40" s="227"/>
      <c r="UKF40" s="227"/>
      <c r="UKG40" s="227"/>
      <c r="UKH40" s="227"/>
      <c r="UKI40" s="227"/>
      <c r="UKJ40" s="227"/>
      <c r="UKK40" s="227"/>
      <c r="UKL40" s="227"/>
      <c r="UKM40" s="227"/>
      <c r="UKN40" s="227"/>
      <c r="UKO40" s="227"/>
      <c r="UKP40" s="227"/>
      <c r="UKQ40" s="227"/>
      <c r="UKR40" s="227"/>
      <c r="UKS40" s="227"/>
      <c r="UKT40" s="227"/>
      <c r="UKU40" s="227"/>
      <c r="UKV40" s="227"/>
      <c r="UKW40" s="227"/>
      <c r="UKX40" s="227"/>
      <c r="UKY40" s="227"/>
      <c r="UKZ40" s="227"/>
      <c r="ULA40" s="227"/>
      <c r="ULB40" s="227"/>
      <c r="ULC40" s="227"/>
      <c r="ULD40" s="227"/>
      <c r="ULE40" s="227"/>
      <c r="ULF40" s="227"/>
      <c r="ULG40" s="227"/>
      <c r="ULH40" s="227"/>
      <c r="ULI40" s="227"/>
      <c r="ULJ40" s="227"/>
      <c r="ULK40" s="227"/>
      <c r="ULL40" s="227"/>
      <c r="ULM40" s="227"/>
      <c r="ULN40" s="227"/>
      <c r="ULO40" s="227"/>
      <c r="ULP40" s="227"/>
      <c r="ULQ40" s="227"/>
      <c r="ULR40" s="227"/>
      <c r="ULS40" s="227"/>
      <c r="ULT40" s="227"/>
      <c r="ULU40" s="227"/>
      <c r="ULV40" s="227"/>
      <c r="ULW40" s="227"/>
      <c r="ULX40" s="227"/>
      <c r="ULY40" s="227"/>
      <c r="ULZ40" s="227"/>
      <c r="UMA40" s="227"/>
      <c r="UMB40" s="227"/>
      <c r="UMC40" s="227"/>
      <c r="UMD40" s="227"/>
      <c r="UME40" s="227"/>
      <c r="UMF40" s="227"/>
      <c r="UMG40" s="227"/>
      <c r="UMH40" s="227"/>
      <c r="UMI40" s="227"/>
      <c r="UMJ40" s="227"/>
      <c r="UMK40" s="227"/>
      <c r="UML40" s="227"/>
      <c r="UMM40" s="227"/>
      <c r="UMN40" s="227"/>
      <c r="UMO40" s="227"/>
      <c r="UMP40" s="227"/>
      <c r="UMQ40" s="227"/>
      <c r="UMR40" s="227"/>
      <c r="UMS40" s="227"/>
      <c r="UMT40" s="227"/>
      <c r="UMU40" s="227"/>
      <c r="UMV40" s="227"/>
      <c r="UMW40" s="227"/>
      <c r="UMX40" s="227"/>
      <c r="UMY40" s="227"/>
      <c r="UMZ40" s="227"/>
      <c r="UNA40" s="227"/>
      <c r="UNB40" s="227"/>
      <c r="UNC40" s="227"/>
      <c r="UND40" s="227"/>
      <c r="UNE40" s="227"/>
      <c r="UNF40" s="227"/>
      <c r="UNG40" s="227"/>
      <c r="UNH40" s="227"/>
      <c r="UNI40" s="227"/>
      <c r="UNJ40" s="227"/>
      <c r="UNK40" s="227"/>
      <c r="UNL40" s="227"/>
      <c r="UNM40" s="227"/>
      <c r="UNN40" s="227"/>
      <c r="UNO40" s="227"/>
      <c r="UNP40" s="227"/>
      <c r="UNQ40" s="227"/>
      <c r="UNR40" s="227"/>
      <c r="UNS40" s="227"/>
      <c r="UNT40" s="227"/>
      <c r="UNU40" s="227"/>
      <c r="UNV40" s="227"/>
      <c r="UNW40" s="227"/>
      <c r="UNX40" s="227"/>
      <c r="UNY40" s="227"/>
      <c r="UNZ40" s="227"/>
      <c r="UOA40" s="227"/>
      <c r="UOB40" s="227"/>
      <c r="UOC40" s="227"/>
      <c r="UOD40" s="227"/>
      <c r="UOE40" s="227"/>
      <c r="UOF40" s="227"/>
      <c r="UOG40" s="227"/>
      <c r="UOH40" s="227"/>
      <c r="UOI40" s="227"/>
      <c r="UOJ40" s="227"/>
      <c r="UOK40" s="227"/>
      <c r="UOL40" s="227"/>
      <c r="UOM40" s="227"/>
      <c r="UON40" s="227"/>
      <c r="UOO40" s="227"/>
      <c r="UOP40" s="227"/>
      <c r="UOQ40" s="227"/>
      <c r="UOR40" s="227"/>
      <c r="UOS40" s="227"/>
      <c r="UOT40" s="227"/>
      <c r="UOU40" s="227"/>
      <c r="UOV40" s="227"/>
      <c r="UOW40" s="227"/>
      <c r="UOX40" s="227"/>
      <c r="UOY40" s="227"/>
      <c r="UOZ40" s="227"/>
      <c r="UPA40" s="227"/>
      <c r="UPB40" s="227"/>
      <c r="UPC40" s="227"/>
      <c r="UPD40" s="227"/>
      <c r="UPE40" s="227"/>
      <c r="UPF40" s="227"/>
      <c r="UPG40" s="227"/>
      <c r="UPH40" s="227"/>
      <c r="UPI40" s="227"/>
      <c r="UPJ40" s="227"/>
      <c r="UPK40" s="227"/>
      <c r="UPL40" s="227"/>
      <c r="UPM40" s="227"/>
      <c r="UPN40" s="227"/>
      <c r="UPO40" s="227"/>
      <c r="UPP40" s="227"/>
      <c r="UPQ40" s="227"/>
      <c r="UPR40" s="227"/>
      <c r="UPS40" s="227"/>
      <c r="UPT40" s="227"/>
      <c r="UPU40" s="227"/>
      <c r="UPV40" s="227"/>
      <c r="UPW40" s="227"/>
      <c r="UPX40" s="227"/>
      <c r="UPY40" s="227"/>
      <c r="UPZ40" s="227"/>
      <c r="UQA40" s="227"/>
      <c r="UQB40" s="227"/>
      <c r="UQC40" s="227"/>
      <c r="UQD40" s="227"/>
      <c r="UQE40" s="227"/>
      <c r="UQF40" s="227"/>
      <c r="UQG40" s="227"/>
      <c r="UQH40" s="227"/>
      <c r="UQI40" s="227"/>
      <c r="UQJ40" s="227"/>
      <c r="UQK40" s="227"/>
      <c r="UQL40" s="227"/>
      <c r="UQM40" s="227"/>
      <c r="UQN40" s="227"/>
      <c r="UQO40" s="227"/>
      <c r="UQP40" s="227"/>
      <c r="UQQ40" s="227"/>
      <c r="UQR40" s="227"/>
      <c r="UQS40" s="227"/>
      <c r="UQT40" s="227"/>
      <c r="UQU40" s="227"/>
      <c r="UQV40" s="227"/>
      <c r="UQW40" s="227"/>
      <c r="UQX40" s="227"/>
      <c r="UQY40" s="227"/>
      <c r="UQZ40" s="227"/>
      <c r="URA40" s="227"/>
      <c r="URB40" s="227"/>
      <c r="URC40" s="227"/>
      <c r="URD40" s="227"/>
      <c r="URE40" s="227"/>
      <c r="URF40" s="227"/>
      <c r="URG40" s="227"/>
      <c r="URH40" s="227"/>
      <c r="URI40" s="227"/>
      <c r="URJ40" s="227"/>
      <c r="URK40" s="227"/>
      <c r="URL40" s="227"/>
      <c r="URM40" s="227"/>
      <c r="URN40" s="227"/>
      <c r="URO40" s="227"/>
      <c r="URP40" s="227"/>
      <c r="URQ40" s="227"/>
      <c r="URR40" s="227"/>
      <c r="URS40" s="227"/>
      <c r="URT40" s="227"/>
      <c r="URU40" s="227"/>
      <c r="URV40" s="227"/>
      <c r="URW40" s="227"/>
      <c r="URX40" s="227"/>
      <c r="URY40" s="227"/>
      <c r="URZ40" s="227"/>
      <c r="USA40" s="227"/>
      <c r="USB40" s="227"/>
      <c r="USC40" s="227"/>
      <c r="USD40" s="227"/>
      <c r="USE40" s="227"/>
      <c r="USF40" s="227"/>
      <c r="USG40" s="227"/>
      <c r="USH40" s="227"/>
      <c r="USI40" s="227"/>
      <c r="USJ40" s="227"/>
      <c r="USK40" s="227"/>
      <c r="USL40" s="227"/>
      <c r="USM40" s="227"/>
      <c r="USN40" s="227"/>
      <c r="USO40" s="227"/>
      <c r="USP40" s="227"/>
      <c r="USQ40" s="227"/>
      <c r="USR40" s="227"/>
      <c r="USS40" s="227"/>
      <c r="UST40" s="227"/>
      <c r="USU40" s="227"/>
      <c r="USV40" s="227"/>
      <c r="USW40" s="227"/>
      <c r="USX40" s="227"/>
      <c r="USY40" s="227"/>
      <c r="USZ40" s="227"/>
      <c r="UTA40" s="227"/>
      <c r="UTB40" s="227"/>
      <c r="UTC40" s="227"/>
      <c r="UTD40" s="227"/>
      <c r="UTE40" s="227"/>
      <c r="UTF40" s="227"/>
      <c r="UTG40" s="227"/>
      <c r="UTH40" s="227"/>
      <c r="UTI40" s="227"/>
      <c r="UTJ40" s="227"/>
      <c r="UTK40" s="227"/>
      <c r="UTL40" s="227"/>
      <c r="UTM40" s="227"/>
      <c r="UTN40" s="227"/>
      <c r="UTO40" s="227"/>
      <c r="UTP40" s="227"/>
      <c r="UTQ40" s="227"/>
      <c r="UTR40" s="227"/>
      <c r="UTS40" s="227"/>
      <c r="UTT40" s="227"/>
      <c r="UTU40" s="227"/>
      <c r="UTV40" s="227"/>
      <c r="UTW40" s="227"/>
      <c r="UTX40" s="227"/>
      <c r="UTY40" s="227"/>
      <c r="UTZ40" s="227"/>
      <c r="UUA40" s="227"/>
      <c r="UUB40" s="227"/>
      <c r="UUC40" s="227"/>
      <c r="UUD40" s="227"/>
      <c r="UUE40" s="227"/>
      <c r="UUF40" s="227"/>
      <c r="UUG40" s="227"/>
      <c r="UUH40" s="227"/>
      <c r="UUI40" s="227"/>
      <c r="UUJ40" s="227"/>
      <c r="UUK40" s="227"/>
      <c r="UUL40" s="227"/>
      <c r="UUM40" s="227"/>
      <c r="UUN40" s="227"/>
      <c r="UUO40" s="227"/>
      <c r="UUP40" s="227"/>
      <c r="UUQ40" s="227"/>
      <c r="UUR40" s="227"/>
      <c r="UUS40" s="227"/>
      <c r="UUT40" s="227"/>
      <c r="UUU40" s="227"/>
      <c r="UUV40" s="227"/>
      <c r="UUW40" s="227"/>
      <c r="UUX40" s="227"/>
      <c r="UUY40" s="227"/>
      <c r="UUZ40" s="227"/>
      <c r="UVA40" s="227"/>
      <c r="UVB40" s="227"/>
      <c r="UVC40" s="227"/>
      <c r="UVD40" s="227"/>
      <c r="UVE40" s="227"/>
      <c r="UVF40" s="227"/>
      <c r="UVG40" s="227"/>
      <c r="UVH40" s="227"/>
      <c r="UVI40" s="227"/>
      <c r="UVJ40" s="227"/>
      <c r="UVK40" s="227"/>
      <c r="UVL40" s="227"/>
      <c r="UVM40" s="227"/>
      <c r="UVN40" s="227"/>
      <c r="UVO40" s="227"/>
      <c r="UVP40" s="227"/>
      <c r="UVQ40" s="227"/>
      <c r="UVR40" s="227"/>
      <c r="UVS40" s="227"/>
      <c r="UVT40" s="227"/>
      <c r="UVU40" s="227"/>
      <c r="UVV40" s="227"/>
      <c r="UVW40" s="227"/>
      <c r="UVX40" s="227"/>
      <c r="UVY40" s="227"/>
      <c r="UVZ40" s="227"/>
      <c r="UWA40" s="227"/>
      <c r="UWB40" s="227"/>
      <c r="UWC40" s="227"/>
      <c r="UWD40" s="227"/>
      <c r="UWE40" s="227"/>
      <c r="UWF40" s="227"/>
      <c r="UWG40" s="227"/>
      <c r="UWH40" s="227"/>
      <c r="UWI40" s="227"/>
      <c r="UWJ40" s="227"/>
      <c r="UWK40" s="227"/>
      <c r="UWL40" s="227"/>
      <c r="UWM40" s="227"/>
      <c r="UWN40" s="227"/>
      <c r="UWO40" s="227"/>
      <c r="UWP40" s="227"/>
      <c r="UWQ40" s="227"/>
      <c r="UWR40" s="227"/>
      <c r="UWS40" s="227"/>
      <c r="UWT40" s="227"/>
      <c r="UWU40" s="227"/>
      <c r="UWV40" s="227"/>
      <c r="UWW40" s="227"/>
      <c r="UWX40" s="227"/>
      <c r="UWY40" s="227"/>
      <c r="UWZ40" s="227"/>
      <c r="UXA40" s="227"/>
      <c r="UXB40" s="227"/>
      <c r="UXC40" s="227"/>
      <c r="UXD40" s="227"/>
      <c r="UXE40" s="227"/>
      <c r="UXF40" s="227"/>
      <c r="UXG40" s="227"/>
      <c r="UXH40" s="227"/>
      <c r="UXI40" s="227"/>
      <c r="UXJ40" s="227"/>
      <c r="UXK40" s="227"/>
      <c r="UXL40" s="227"/>
      <c r="UXM40" s="227"/>
      <c r="UXN40" s="227"/>
      <c r="UXO40" s="227"/>
      <c r="UXP40" s="227"/>
      <c r="UXQ40" s="227"/>
      <c r="UXR40" s="227"/>
      <c r="UXS40" s="227"/>
      <c r="UXT40" s="227"/>
      <c r="UXU40" s="227"/>
      <c r="UXV40" s="227"/>
      <c r="UXW40" s="227"/>
      <c r="UXX40" s="227"/>
      <c r="UXY40" s="227"/>
      <c r="UXZ40" s="227"/>
      <c r="UYA40" s="227"/>
      <c r="UYB40" s="227"/>
      <c r="UYC40" s="227"/>
      <c r="UYD40" s="227"/>
      <c r="UYE40" s="227"/>
      <c r="UYF40" s="227"/>
      <c r="UYG40" s="227"/>
      <c r="UYH40" s="227"/>
      <c r="UYI40" s="227"/>
      <c r="UYJ40" s="227"/>
      <c r="UYK40" s="227"/>
      <c r="UYL40" s="227"/>
      <c r="UYM40" s="227"/>
      <c r="UYN40" s="227"/>
      <c r="UYO40" s="227"/>
      <c r="UYP40" s="227"/>
      <c r="UYQ40" s="227"/>
      <c r="UYR40" s="227"/>
      <c r="UYS40" s="227"/>
      <c r="UYT40" s="227"/>
      <c r="UYU40" s="227"/>
      <c r="UYV40" s="227"/>
      <c r="UYW40" s="227"/>
      <c r="UYX40" s="227"/>
      <c r="UYY40" s="227"/>
      <c r="UYZ40" s="227"/>
      <c r="UZA40" s="227"/>
      <c r="UZB40" s="227"/>
      <c r="UZC40" s="227"/>
      <c r="UZD40" s="227"/>
      <c r="UZE40" s="227"/>
      <c r="UZF40" s="227"/>
      <c r="UZG40" s="227"/>
      <c r="UZH40" s="227"/>
      <c r="UZI40" s="227"/>
      <c r="UZJ40" s="227"/>
      <c r="UZK40" s="227"/>
      <c r="UZL40" s="227"/>
      <c r="UZM40" s="227"/>
      <c r="UZN40" s="227"/>
      <c r="UZO40" s="227"/>
      <c r="UZP40" s="227"/>
      <c r="UZQ40" s="227"/>
      <c r="UZR40" s="227"/>
      <c r="UZS40" s="227"/>
      <c r="UZT40" s="227"/>
      <c r="UZU40" s="227"/>
      <c r="UZV40" s="227"/>
      <c r="UZW40" s="227"/>
      <c r="UZX40" s="227"/>
      <c r="UZY40" s="227"/>
      <c r="UZZ40" s="227"/>
      <c r="VAA40" s="227"/>
      <c r="VAB40" s="227"/>
      <c r="VAC40" s="227"/>
      <c r="VAD40" s="227"/>
      <c r="VAE40" s="227"/>
      <c r="VAF40" s="227"/>
      <c r="VAG40" s="227"/>
      <c r="VAH40" s="227"/>
      <c r="VAI40" s="227"/>
      <c r="VAJ40" s="227"/>
      <c r="VAK40" s="227"/>
      <c r="VAL40" s="227"/>
      <c r="VAM40" s="227"/>
      <c r="VAN40" s="227"/>
      <c r="VAO40" s="227"/>
      <c r="VAP40" s="227"/>
      <c r="VAQ40" s="227"/>
      <c r="VAR40" s="227"/>
      <c r="VAS40" s="227"/>
      <c r="VAT40" s="227"/>
      <c r="VAU40" s="227"/>
      <c r="VAV40" s="227"/>
      <c r="VAW40" s="227"/>
      <c r="VAX40" s="227"/>
      <c r="VAY40" s="227"/>
      <c r="VAZ40" s="227"/>
      <c r="VBA40" s="227"/>
      <c r="VBB40" s="227"/>
      <c r="VBC40" s="227"/>
      <c r="VBD40" s="227"/>
      <c r="VBE40" s="227"/>
      <c r="VBF40" s="227"/>
      <c r="VBG40" s="227"/>
      <c r="VBH40" s="227"/>
      <c r="VBI40" s="227"/>
      <c r="VBJ40" s="227"/>
      <c r="VBK40" s="227"/>
      <c r="VBL40" s="227"/>
      <c r="VBM40" s="227"/>
      <c r="VBN40" s="227"/>
      <c r="VBO40" s="227"/>
      <c r="VBP40" s="227"/>
      <c r="VBQ40" s="227"/>
      <c r="VBR40" s="227"/>
      <c r="VBS40" s="227"/>
      <c r="VBT40" s="227"/>
      <c r="VBU40" s="227"/>
      <c r="VBV40" s="227"/>
      <c r="VBW40" s="227"/>
      <c r="VBX40" s="227"/>
      <c r="VBY40" s="227"/>
      <c r="VBZ40" s="227"/>
      <c r="VCA40" s="227"/>
      <c r="VCB40" s="227"/>
      <c r="VCC40" s="227"/>
      <c r="VCD40" s="227"/>
      <c r="VCE40" s="227"/>
      <c r="VCF40" s="227"/>
      <c r="VCG40" s="227"/>
      <c r="VCH40" s="227"/>
      <c r="VCI40" s="227"/>
      <c r="VCJ40" s="227"/>
      <c r="VCK40" s="227"/>
      <c r="VCL40" s="227"/>
      <c r="VCM40" s="227"/>
      <c r="VCN40" s="227"/>
      <c r="VCO40" s="227"/>
      <c r="VCP40" s="227"/>
      <c r="VCQ40" s="227"/>
      <c r="VCR40" s="227"/>
      <c r="VCS40" s="227"/>
      <c r="VCT40" s="227"/>
      <c r="VCU40" s="227"/>
      <c r="VCV40" s="227"/>
      <c r="VCW40" s="227"/>
      <c r="VCX40" s="227"/>
      <c r="VCY40" s="227"/>
      <c r="VCZ40" s="227"/>
      <c r="VDA40" s="227"/>
      <c r="VDB40" s="227"/>
      <c r="VDC40" s="227"/>
      <c r="VDD40" s="227"/>
      <c r="VDE40" s="227"/>
      <c r="VDF40" s="227"/>
      <c r="VDG40" s="227"/>
      <c r="VDH40" s="227"/>
      <c r="VDI40" s="227"/>
      <c r="VDJ40" s="227"/>
      <c r="VDK40" s="227"/>
      <c r="VDL40" s="227"/>
      <c r="VDM40" s="227"/>
      <c r="VDN40" s="227"/>
      <c r="VDO40" s="227"/>
      <c r="VDP40" s="227"/>
      <c r="VDQ40" s="227"/>
      <c r="VDR40" s="227"/>
      <c r="VDS40" s="227"/>
      <c r="VDT40" s="227"/>
      <c r="VDU40" s="227"/>
      <c r="VDV40" s="227"/>
      <c r="VDW40" s="227"/>
      <c r="VDX40" s="227"/>
      <c r="VDY40" s="227"/>
      <c r="VDZ40" s="227"/>
      <c r="VEA40" s="227"/>
      <c r="VEB40" s="227"/>
      <c r="VEC40" s="227"/>
      <c r="VED40" s="227"/>
      <c r="VEE40" s="227"/>
      <c r="VEF40" s="227"/>
      <c r="VEG40" s="227"/>
      <c r="VEH40" s="227"/>
      <c r="VEI40" s="227"/>
      <c r="VEJ40" s="227"/>
      <c r="VEK40" s="227"/>
      <c r="VEL40" s="227"/>
      <c r="VEM40" s="227"/>
      <c r="VEN40" s="227"/>
      <c r="VEO40" s="227"/>
      <c r="VEP40" s="227"/>
      <c r="VEQ40" s="227"/>
      <c r="VER40" s="227"/>
      <c r="VES40" s="227"/>
      <c r="VET40" s="227"/>
      <c r="VEU40" s="227"/>
      <c r="VEV40" s="227"/>
      <c r="VEW40" s="227"/>
      <c r="VEX40" s="227"/>
      <c r="VEY40" s="227"/>
      <c r="VEZ40" s="227"/>
      <c r="VFA40" s="227"/>
      <c r="VFB40" s="227"/>
      <c r="VFC40" s="227"/>
      <c r="VFD40" s="227"/>
      <c r="VFE40" s="227"/>
      <c r="VFF40" s="227"/>
      <c r="VFG40" s="227"/>
      <c r="VFH40" s="227"/>
      <c r="VFI40" s="227"/>
      <c r="VFJ40" s="227"/>
      <c r="VFK40" s="227"/>
      <c r="VFL40" s="227"/>
      <c r="VFM40" s="227"/>
      <c r="VFN40" s="227"/>
      <c r="VFO40" s="227"/>
      <c r="VFP40" s="227"/>
      <c r="VFQ40" s="227"/>
      <c r="VFR40" s="227"/>
      <c r="VFS40" s="227"/>
      <c r="VFT40" s="227"/>
      <c r="VFU40" s="227"/>
      <c r="VFV40" s="227"/>
      <c r="VFW40" s="227"/>
      <c r="VFX40" s="227"/>
      <c r="VFY40" s="227"/>
      <c r="VFZ40" s="227"/>
      <c r="VGA40" s="227"/>
      <c r="VGB40" s="227"/>
      <c r="VGC40" s="227"/>
      <c r="VGD40" s="227"/>
      <c r="VGE40" s="227"/>
      <c r="VGF40" s="227"/>
      <c r="VGG40" s="227"/>
      <c r="VGH40" s="227"/>
      <c r="VGI40" s="227"/>
      <c r="VGJ40" s="227"/>
      <c r="VGK40" s="227"/>
      <c r="VGL40" s="227"/>
      <c r="VGM40" s="227"/>
      <c r="VGN40" s="227"/>
      <c r="VGO40" s="227"/>
      <c r="VGP40" s="227"/>
      <c r="VGQ40" s="227"/>
      <c r="VGR40" s="227"/>
      <c r="VGS40" s="227"/>
      <c r="VGT40" s="227"/>
      <c r="VGU40" s="227"/>
      <c r="VGV40" s="227"/>
      <c r="VGW40" s="227"/>
      <c r="VGX40" s="227"/>
      <c r="VGY40" s="227"/>
      <c r="VGZ40" s="227"/>
      <c r="VHA40" s="227"/>
      <c r="VHB40" s="227"/>
      <c r="VHC40" s="227"/>
      <c r="VHD40" s="227"/>
      <c r="VHE40" s="227"/>
      <c r="VHF40" s="227"/>
      <c r="VHG40" s="227"/>
      <c r="VHH40" s="227"/>
      <c r="VHI40" s="227"/>
      <c r="VHJ40" s="227"/>
      <c r="VHK40" s="227"/>
      <c r="VHL40" s="227"/>
      <c r="VHM40" s="227"/>
      <c r="VHN40" s="227"/>
      <c r="VHO40" s="227"/>
      <c r="VHP40" s="227"/>
      <c r="VHQ40" s="227"/>
      <c r="VHR40" s="227"/>
      <c r="VHS40" s="227"/>
      <c r="VHT40" s="227"/>
      <c r="VHU40" s="227"/>
      <c r="VHV40" s="227"/>
      <c r="VHW40" s="227"/>
      <c r="VHX40" s="227"/>
      <c r="VHY40" s="227"/>
      <c r="VHZ40" s="227"/>
      <c r="VIA40" s="227"/>
      <c r="VIB40" s="227"/>
      <c r="VIC40" s="227"/>
      <c r="VID40" s="227"/>
      <c r="VIE40" s="227"/>
      <c r="VIF40" s="227"/>
      <c r="VIG40" s="227"/>
      <c r="VIH40" s="227"/>
      <c r="VII40" s="227"/>
      <c r="VIJ40" s="227"/>
      <c r="VIK40" s="227"/>
      <c r="VIL40" s="227"/>
      <c r="VIM40" s="227"/>
      <c r="VIN40" s="227"/>
      <c r="VIO40" s="227"/>
      <c r="VIP40" s="227"/>
      <c r="VIQ40" s="227"/>
      <c r="VIR40" s="227"/>
      <c r="VIS40" s="227"/>
      <c r="VIT40" s="227"/>
      <c r="VIU40" s="227"/>
      <c r="VIV40" s="227"/>
      <c r="VIW40" s="227"/>
      <c r="VIX40" s="227"/>
      <c r="VIY40" s="227"/>
      <c r="VIZ40" s="227"/>
      <c r="VJA40" s="227"/>
      <c r="VJB40" s="227"/>
      <c r="VJC40" s="227"/>
      <c r="VJD40" s="227"/>
      <c r="VJE40" s="227"/>
      <c r="VJF40" s="227"/>
      <c r="VJG40" s="227"/>
      <c r="VJH40" s="227"/>
      <c r="VJI40" s="227"/>
      <c r="VJJ40" s="227"/>
      <c r="VJK40" s="227"/>
      <c r="VJL40" s="227"/>
      <c r="VJM40" s="227"/>
      <c r="VJN40" s="227"/>
      <c r="VJO40" s="227"/>
      <c r="VJP40" s="227"/>
      <c r="VJQ40" s="227"/>
      <c r="VJR40" s="227"/>
      <c r="VJS40" s="227"/>
      <c r="VJT40" s="227"/>
      <c r="VJU40" s="227"/>
      <c r="VJV40" s="227"/>
      <c r="VJW40" s="227"/>
      <c r="VJX40" s="227"/>
      <c r="VJY40" s="227"/>
      <c r="VJZ40" s="227"/>
      <c r="VKA40" s="227"/>
      <c r="VKB40" s="227"/>
      <c r="VKC40" s="227"/>
      <c r="VKD40" s="227"/>
      <c r="VKE40" s="227"/>
      <c r="VKF40" s="227"/>
      <c r="VKG40" s="227"/>
      <c r="VKH40" s="227"/>
      <c r="VKI40" s="227"/>
      <c r="VKJ40" s="227"/>
      <c r="VKK40" s="227"/>
      <c r="VKL40" s="227"/>
      <c r="VKM40" s="227"/>
      <c r="VKN40" s="227"/>
      <c r="VKO40" s="227"/>
      <c r="VKP40" s="227"/>
      <c r="VKQ40" s="227"/>
      <c r="VKR40" s="227"/>
      <c r="VKS40" s="227"/>
      <c r="VKT40" s="227"/>
      <c r="VKU40" s="227"/>
      <c r="VKV40" s="227"/>
      <c r="VKW40" s="227"/>
      <c r="VKX40" s="227"/>
      <c r="VKY40" s="227"/>
      <c r="VKZ40" s="227"/>
      <c r="VLA40" s="227"/>
      <c r="VLB40" s="227"/>
      <c r="VLC40" s="227"/>
      <c r="VLD40" s="227"/>
      <c r="VLE40" s="227"/>
      <c r="VLF40" s="227"/>
      <c r="VLG40" s="227"/>
      <c r="VLH40" s="227"/>
      <c r="VLI40" s="227"/>
      <c r="VLJ40" s="227"/>
      <c r="VLK40" s="227"/>
      <c r="VLL40" s="227"/>
      <c r="VLM40" s="227"/>
      <c r="VLN40" s="227"/>
      <c r="VLO40" s="227"/>
      <c r="VLP40" s="227"/>
      <c r="VLQ40" s="227"/>
      <c r="VLR40" s="227"/>
      <c r="VLS40" s="227"/>
      <c r="VLT40" s="227"/>
      <c r="VLU40" s="227"/>
      <c r="VLV40" s="227"/>
      <c r="VLW40" s="227"/>
      <c r="VLX40" s="227"/>
      <c r="VLY40" s="227"/>
      <c r="VLZ40" s="227"/>
      <c r="VMA40" s="227"/>
      <c r="VMB40" s="227"/>
      <c r="VMC40" s="227"/>
      <c r="VMD40" s="227"/>
      <c r="VME40" s="227"/>
      <c r="VMF40" s="227"/>
      <c r="VMG40" s="227"/>
      <c r="VMH40" s="227"/>
      <c r="VMI40" s="227"/>
      <c r="VMJ40" s="227"/>
      <c r="VMK40" s="227"/>
      <c r="VML40" s="227"/>
      <c r="VMM40" s="227"/>
      <c r="VMN40" s="227"/>
      <c r="VMO40" s="227"/>
      <c r="VMP40" s="227"/>
      <c r="VMQ40" s="227"/>
      <c r="VMR40" s="227"/>
      <c r="VMS40" s="227"/>
      <c r="VMT40" s="227"/>
      <c r="VMU40" s="227"/>
      <c r="VMV40" s="227"/>
      <c r="VMW40" s="227"/>
      <c r="VMX40" s="227"/>
      <c r="VMY40" s="227"/>
      <c r="VMZ40" s="227"/>
      <c r="VNA40" s="227"/>
      <c r="VNB40" s="227"/>
      <c r="VNC40" s="227"/>
      <c r="VND40" s="227"/>
      <c r="VNE40" s="227"/>
      <c r="VNF40" s="227"/>
      <c r="VNG40" s="227"/>
      <c r="VNH40" s="227"/>
      <c r="VNI40" s="227"/>
      <c r="VNJ40" s="227"/>
      <c r="VNK40" s="227"/>
      <c r="VNL40" s="227"/>
      <c r="VNM40" s="227"/>
      <c r="VNN40" s="227"/>
      <c r="VNO40" s="227"/>
      <c r="VNP40" s="227"/>
      <c r="VNQ40" s="227"/>
      <c r="VNR40" s="227"/>
      <c r="VNS40" s="227"/>
      <c r="VNT40" s="227"/>
      <c r="VNU40" s="227"/>
      <c r="VNV40" s="227"/>
      <c r="VNW40" s="227"/>
      <c r="VNX40" s="227"/>
      <c r="VNY40" s="227"/>
      <c r="VNZ40" s="227"/>
      <c r="VOA40" s="227"/>
      <c r="VOB40" s="227"/>
      <c r="VOC40" s="227"/>
      <c r="VOD40" s="227"/>
      <c r="VOE40" s="227"/>
      <c r="VOF40" s="227"/>
      <c r="VOG40" s="227"/>
      <c r="VOH40" s="227"/>
      <c r="VOI40" s="227"/>
      <c r="VOJ40" s="227"/>
      <c r="VOK40" s="227"/>
      <c r="VOL40" s="227"/>
      <c r="VOM40" s="227"/>
      <c r="VON40" s="227"/>
      <c r="VOO40" s="227"/>
      <c r="VOP40" s="227"/>
      <c r="VOQ40" s="227"/>
      <c r="VOR40" s="227"/>
      <c r="VOS40" s="227"/>
      <c r="VOT40" s="227"/>
      <c r="VOU40" s="227"/>
      <c r="VOV40" s="227"/>
      <c r="VOW40" s="227"/>
      <c r="VOX40" s="227"/>
      <c r="VOY40" s="227"/>
      <c r="VOZ40" s="227"/>
      <c r="VPA40" s="227"/>
      <c r="VPB40" s="227"/>
      <c r="VPC40" s="227"/>
      <c r="VPD40" s="227"/>
      <c r="VPE40" s="227"/>
      <c r="VPF40" s="227"/>
      <c r="VPG40" s="227"/>
      <c r="VPH40" s="227"/>
      <c r="VPI40" s="227"/>
      <c r="VPJ40" s="227"/>
      <c r="VPK40" s="227"/>
      <c r="VPL40" s="227"/>
      <c r="VPM40" s="227"/>
      <c r="VPN40" s="227"/>
      <c r="VPO40" s="227"/>
      <c r="VPP40" s="227"/>
      <c r="VPQ40" s="227"/>
      <c r="VPR40" s="227"/>
      <c r="VPS40" s="227"/>
      <c r="VPT40" s="227"/>
      <c r="VPU40" s="227"/>
      <c r="VPV40" s="227"/>
      <c r="VPW40" s="227"/>
      <c r="VPX40" s="227"/>
      <c r="VPY40" s="227"/>
      <c r="VPZ40" s="227"/>
      <c r="VQA40" s="227"/>
      <c r="VQB40" s="227"/>
      <c r="VQC40" s="227"/>
      <c r="VQD40" s="227"/>
      <c r="VQE40" s="227"/>
      <c r="VQF40" s="227"/>
      <c r="VQG40" s="227"/>
      <c r="VQH40" s="227"/>
      <c r="VQI40" s="227"/>
      <c r="VQJ40" s="227"/>
      <c r="VQK40" s="227"/>
      <c r="VQL40" s="227"/>
      <c r="VQM40" s="227"/>
      <c r="VQN40" s="227"/>
      <c r="VQO40" s="227"/>
      <c r="VQP40" s="227"/>
      <c r="VQQ40" s="227"/>
      <c r="VQR40" s="227"/>
      <c r="VQS40" s="227"/>
      <c r="VQT40" s="227"/>
      <c r="VQU40" s="227"/>
      <c r="VQV40" s="227"/>
      <c r="VQW40" s="227"/>
      <c r="VQX40" s="227"/>
      <c r="VQY40" s="227"/>
      <c r="VQZ40" s="227"/>
      <c r="VRA40" s="227"/>
      <c r="VRB40" s="227"/>
      <c r="VRC40" s="227"/>
      <c r="VRD40" s="227"/>
      <c r="VRE40" s="227"/>
      <c r="VRF40" s="227"/>
      <c r="VRG40" s="227"/>
      <c r="VRH40" s="227"/>
      <c r="VRI40" s="227"/>
      <c r="VRJ40" s="227"/>
      <c r="VRK40" s="227"/>
      <c r="VRL40" s="227"/>
      <c r="VRM40" s="227"/>
      <c r="VRN40" s="227"/>
      <c r="VRO40" s="227"/>
      <c r="VRP40" s="227"/>
      <c r="VRQ40" s="227"/>
      <c r="VRR40" s="227"/>
      <c r="VRS40" s="227"/>
      <c r="VRT40" s="227"/>
      <c r="VRU40" s="227"/>
      <c r="VRV40" s="227"/>
      <c r="VRW40" s="227"/>
      <c r="VRX40" s="227"/>
      <c r="VRY40" s="227"/>
      <c r="VRZ40" s="227"/>
      <c r="VSA40" s="227"/>
      <c r="VSB40" s="227"/>
      <c r="VSC40" s="227"/>
      <c r="VSD40" s="227"/>
      <c r="VSE40" s="227"/>
      <c r="VSF40" s="227"/>
      <c r="VSG40" s="227"/>
      <c r="VSH40" s="227"/>
      <c r="VSI40" s="227"/>
      <c r="VSJ40" s="227"/>
      <c r="VSK40" s="227"/>
      <c r="VSL40" s="227"/>
      <c r="VSM40" s="227"/>
      <c r="VSN40" s="227"/>
      <c r="VSO40" s="227"/>
      <c r="VSP40" s="227"/>
      <c r="VSQ40" s="227"/>
      <c r="VSR40" s="227"/>
      <c r="VSS40" s="227"/>
      <c r="VST40" s="227"/>
      <c r="VSU40" s="227"/>
      <c r="VSV40" s="227"/>
      <c r="VSW40" s="227"/>
      <c r="VSX40" s="227"/>
      <c r="VSY40" s="227"/>
      <c r="VSZ40" s="227"/>
      <c r="VTA40" s="227"/>
      <c r="VTB40" s="227"/>
      <c r="VTC40" s="227"/>
      <c r="VTD40" s="227"/>
      <c r="VTE40" s="227"/>
      <c r="VTF40" s="227"/>
      <c r="VTG40" s="227"/>
      <c r="VTH40" s="227"/>
      <c r="VTI40" s="227"/>
      <c r="VTJ40" s="227"/>
      <c r="VTK40" s="227"/>
      <c r="VTL40" s="227"/>
      <c r="VTM40" s="227"/>
      <c r="VTN40" s="227"/>
      <c r="VTO40" s="227"/>
      <c r="VTP40" s="227"/>
      <c r="VTQ40" s="227"/>
      <c r="VTR40" s="227"/>
      <c r="VTS40" s="227"/>
      <c r="VTT40" s="227"/>
      <c r="VTU40" s="227"/>
      <c r="VTV40" s="227"/>
      <c r="VTW40" s="227"/>
      <c r="VTX40" s="227"/>
      <c r="VTY40" s="227"/>
      <c r="VTZ40" s="227"/>
      <c r="VUA40" s="227"/>
      <c r="VUB40" s="227"/>
      <c r="VUC40" s="227"/>
      <c r="VUD40" s="227"/>
      <c r="VUE40" s="227"/>
      <c r="VUF40" s="227"/>
      <c r="VUG40" s="227"/>
      <c r="VUH40" s="227"/>
      <c r="VUI40" s="227"/>
      <c r="VUJ40" s="227"/>
      <c r="VUK40" s="227"/>
      <c r="VUL40" s="227"/>
      <c r="VUM40" s="227"/>
      <c r="VUN40" s="227"/>
      <c r="VUO40" s="227"/>
      <c r="VUP40" s="227"/>
      <c r="VUQ40" s="227"/>
      <c r="VUR40" s="227"/>
      <c r="VUS40" s="227"/>
      <c r="VUT40" s="227"/>
      <c r="VUU40" s="227"/>
      <c r="VUV40" s="227"/>
      <c r="VUW40" s="227"/>
      <c r="VUX40" s="227"/>
      <c r="VUY40" s="227"/>
      <c r="VUZ40" s="227"/>
      <c r="VVA40" s="227"/>
      <c r="VVB40" s="227"/>
      <c r="VVC40" s="227"/>
      <c r="VVD40" s="227"/>
      <c r="VVE40" s="227"/>
      <c r="VVF40" s="227"/>
      <c r="VVG40" s="227"/>
      <c r="VVH40" s="227"/>
      <c r="VVI40" s="227"/>
      <c r="VVJ40" s="227"/>
      <c r="VVK40" s="227"/>
      <c r="VVL40" s="227"/>
      <c r="VVM40" s="227"/>
      <c r="VVN40" s="227"/>
      <c r="VVO40" s="227"/>
      <c r="VVP40" s="227"/>
      <c r="VVQ40" s="227"/>
      <c r="VVR40" s="227"/>
      <c r="VVS40" s="227"/>
      <c r="VVT40" s="227"/>
      <c r="VVU40" s="227"/>
      <c r="VVV40" s="227"/>
      <c r="VVW40" s="227"/>
      <c r="VVX40" s="227"/>
      <c r="VVY40" s="227"/>
      <c r="VVZ40" s="227"/>
      <c r="VWA40" s="227"/>
      <c r="VWB40" s="227"/>
      <c r="VWC40" s="227"/>
      <c r="VWD40" s="227"/>
      <c r="VWE40" s="227"/>
      <c r="VWF40" s="227"/>
      <c r="VWG40" s="227"/>
      <c r="VWH40" s="227"/>
      <c r="VWI40" s="227"/>
      <c r="VWJ40" s="227"/>
      <c r="VWK40" s="227"/>
      <c r="VWL40" s="227"/>
      <c r="VWM40" s="227"/>
      <c r="VWN40" s="227"/>
      <c r="VWO40" s="227"/>
      <c r="VWP40" s="227"/>
      <c r="VWQ40" s="227"/>
      <c r="VWR40" s="227"/>
      <c r="VWS40" s="227"/>
      <c r="VWT40" s="227"/>
      <c r="VWU40" s="227"/>
      <c r="VWV40" s="227"/>
      <c r="VWW40" s="227"/>
      <c r="VWX40" s="227"/>
      <c r="VWY40" s="227"/>
      <c r="VWZ40" s="227"/>
      <c r="VXA40" s="227"/>
      <c r="VXB40" s="227"/>
      <c r="VXC40" s="227"/>
      <c r="VXD40" s="227"/>
      <c r="VXE40" s="227"/>
      <c r="VXF40" s="227"/>
      <c r="VXG40" s="227"/>
      <c r="VXH40" s="227"/>
      <c r="VXI40" s="227"/>
      <c r="VXJ40" s="227"/>
      <c r="VXK40" s="227"/>
      <c r="VXL40" s="227"/>
      <c r="VXM40" s="227"/>
      <c r="VXN40" s="227"/>
      <c r="VXO40" s="227"/>
      <c r="VXP40" s="227"/>
      <c r="VXQ40" s="227"/>
      <c r="VXR40" s="227"/>
      <c r="VXS40" s="227"/>
      <c r="VXT40" s="227"/>
      <c r="VXU40" s="227"/>
      <c r="VXV40" s="227"/>
      <c r="VXW40" s="227"/>
      <c r="VXX40" s="227"/>
      <c r="VXY40" s="227"/>
      <c r="VXZ40" s="227"/>
      <c r="VYA40" s="227"/>
      <c r="VYB40" s="227"/>
      <c r="VYC40" s="227"/>
      <c r="VYD40" s="227"/>
      <c r="VYE40" s="227"/>
      <c r="VYF40" s="227"/>
      <c r="VYG40" s="227"/>
      <c r="VYH40" s="227"/>
      <c r="VYI40" s="227"/>
      <c r="VYJ40" s="227"/>
      <c r="VYK40" s="227"/>
      <c r="VYL40" s="227"/>
      <c r="VYM40" s="227"/>
      <c r="VYN40" s="227"/>
      <c r="VYO40" s="227"/>
      <c r="VYP40" s="227"/>
      <c r="VYQ40" s="227"/>
      <c r="VYR40" s="227"/>
      <c r="VYS40" s="227"/>
      <c r="VYT40" s="227"/>
      <c r="VYU40" s="227"/>
      <c r="VYV40" s="227"/>
      <c r="VYW40" s="227"/>
      <c r="VYX40" s="227"/>
      <c r="VYY40" s="227"/>
      <c r="VYZ40" s="227"/>
      <c r="VZA40" s="227"/>
      <c r="VZB40" s="227"/>
      <c r="VZC40" s="227"/>
      <c r="VZD40" s="227"/>
      <c r="VZE40" s="227"/>
      <c r="VZF40" s="227"/>
      <c r="VZG40" s="227"/>
      <c r="VZH40" s="227"/>
      <c r="VZI40" s="227"/>
      <c r="VZJ40" s="227"/>
      <c r="VZK40" s="227"/>
      <c r="VZL40" s="227"/>
      <c r="VZM40" s="227"/>
      <c r="VZN40" s="227"/>
      <c r="VZO40" s="227"/>
      <c r="VZP40" s="227"/>
      <c r="VZQ40" s="227"/>
      <c r="VZR40" s="227"/>
      <c r="VZS40" s="227"/>
      <c r="VZT40" s="227"/>
      <c r="VZU40" s="227"/>
      <c r="VZV40" s="227"/>
      <c r="VZW40" s="227"/>
      <c r="VZX40" s="227"/>
      <c r="VZY40" s="227"/>
      <c r="VZZ40" s="227"/>
      <c r="WAA40" s="227"/>
      <c r="WAB40" s="227"/>
      <c r="WAC40" s="227"/>
      <c r="WAD40" s="227"/>
      <c r="WAE40" s="227"/>
      <c r="WAF40" s="227"/>
      <c r="WAG40" s="227"/>
      <c r="WAH40" s="227"/>
      <c r="WAI40" s="227"/>
      <c r="WAJ40" s="227"/>
      <c r="WAK40" s="227"/>
      <c r="WAL40" s="227"/>
      <c r="WAM40" s="227"/>
      <c r="WAN40" s="227"/>
      <c r="WAO40" s="227"/>
      <c r="WAP40" s="227"/>
      <c r="WAQ40" s="227"/>
      <c r="WAR40" s="227"/>
      <c r="WAS40" s="227"/>
      <c r="WAT40" s="227"/>
      <c r="WAU40" s="227"/>
      <c r="WAV40" s="227"/>
      <c r="WAW40" s="227"/>
      <c r="WAX40" s="227"/>
      <c r="WAY40" s="227"/>
      <c r="WAZ40" s="227"/>
      <c r="WBA40" s="227"/>
      <c r="WBB40" s="227"/>
      <c r="WBC40" s="227"/>
      <c r="WBD40" s="227"/>
      <c r="WBE40" s="227"/>
      <c r="WBF40" s="227"/>
      <c r="WBG40" s="227"/>
      <c r="WBH40" s="227"/>
      <c r="WBI40" s="227"/>
      <c r="WBJ40" s="227"/>
      <c r="WBK40" s="227"/>
      <c r="WBL40" s="227"/>
      <c r="WBM40" s="227"/>
      <c r="WBN40" s="227"/>
      <c r="WBO40" s="227"/>
      <c r="WBP40" s="227"/>
      <c r="WBQ40" s="227"/>
      <c r="WBR40" s="227"/>
      <c r="WBS40" s="227"/>
      <c r="WBT40" s="227"/>
      <c r="WBU40" s="227"/>
      <c r="WBV40" s="227"/>
      <c r="WBW40" s="227"/>
      <c r="WBX40" s="227"/>
      <c r="WBY40" s="227"/>
      <c r="WBZ40" s="227"/>
      <c r="WCA40" s="227"/>
      <c r="WCB40" s="227"/>
      <c r="WCC40" s="227"/>
      <c r="WCD40" s="227"/>
      <c r="WCE40" s="227"/>
      <c r="WCF40" s="227"/>
      <c r="WCG40" s="227"/>
      <c r="WCH40" s="227"/>
      <c r="WCI40" s="227"/>
      <c r="WCJ40" s="227"/>
      <c r="WCK40" s="227"/>
      <c r="WCL40" s="227"/>
      <c r="WCM40" s="227"/>
      <c r="WCN40" s="227"/>
      <c r="WCO40" s="227"/>
      <c r="WCP40" s="227"/>
      <c r="WCQ40" s="227"/>
      <c r="WCR40" s="227"/>
      <c r="WCS40" s="227"/>
      <c r="WCT40" s="227"/>
      <c r="WCU40" s="227"/>
      <c r="WCV40" s="227"/>
      <c r="WCW40" s="227"/>
      <c r="WCX40" s="227"/>
      <c r="WCY40" s="227"/>
      <c r="WCZ40" s="227"/>
      <c r="WDA40" s="227"/>
      <c r="WDB40" s="227"/>
      <c r="WDC40" s="227"/>
      <c r="WDD40" s="227"/>
      <c r="WDE40" s="227"/>
      <c r="WDF40" s="227"/>
      <c r="WDG40" s="227"/>
      <c r="WDH40" s="227"/>
      <c r="WDI40" s="227"/>
      <c r="WDJ40" s="227"/>
      <c r="WDK40" s="227"/>
      <c r="WDL40" s="227"/>
      <c r="WDM40" s="227"/>
      <c r="WDN40" s="227"/>
      <c r="WDO40" s="227"/>
      <c r="WDP40" s="227"/>
      <c r="WDQ40" s="227"/>
      <c r="WDR40" s="227"/>
      <c r="WDS40" s="227"/>
      <c r="WDT40" s="227"/>
      <c r="WDU40" s="227"/>
      <c r="WDV40" s="227"/>
      <c r="WDW40" s="227"/>
      <c r="WDX40" s="227"/>
      <c r="WDY40" s="227"/>
      <c r="WDZ40" s="227"/>
      <c r="WEA40" s="227"/>
      <c r="WEB40" s="227"/>
      <c r="WEC40" s="227"/>
      <c r="WED40" s="227"/>
      <c r="WEE40" s="227"/>
      <c r="WEF40" s="227"/>
      <c r="WEG40" s="227"/>
      <c r="WEH40" s="227"/>
      <c r="WEI40" s="227"/>
      <c r="WEJ40" s="227"/>
      <c r="WEK40" s="227"/>
      <c r="WEL40" s="227"/>
      <c r="WEM40" s="227"/>
      <c r="WEN40" s="227"/>
      <c r="WEO40" s="227"/>
      <c r="WEP40" s="227"/>
      <c r="WEQ40" s="227"/>
      <c r="WER40" s="227"/>
      <c r="WES40" s="227"/>
      <c r="WET40" s="227"/>
      <c r="WEU40" s="227"/>
      <c r="WEV40" s="227"/>
      <c r="WEW40" s="227"/>
      <c r="WEX40" s="227"/>
      <c r="WEY40" s="227"/>
      <c r="WEZ40" s="227"/>
      <c r="WFA40" s="227"/>
      <c r="WFB40" s="227"/>
      <c r="WFC40" s="227"/>
      <c r="WFD40" s="227"/>
      <c r="WFE40" s="227"/>
      <c r="WFF40" s="227"/>
      <c r="WFG40" s="227"/>
      <c r="WFH40" s="227"/>
      <c r="WFI40" s="227"/>
      <c r="WFJ40" s="227"/>
      <c r="WFK40" s="227"/>
      <c r="WFL40" s="227"/>
      <c r="WFM40" s="227"/>
      <c r="WFN40" s="227"/>
      <c r="WFO40" s="227"/>
      <c r="WFP40" s="227"/>
      <c r="WFQ40" s="227"/>
      <c r="WFR40" s="227"/>
      <c r="WFS40" s="227"/>
      <c r="WFT40" s="227"/>
      <c r="WFU40" s="227"/>
      <c r="WFV40" s="227"/>
      <c r="WFW40" s="227"/>
      <c r="WFX40" s="227"/>
      <c r="WFY40" s="227"/>
      <c r="WFZ40" s="227"/>
      <c r="WGA40" s="227"/>
      <c r="WGB40" s="227"/>
      <c r="WGC40" s="227"/>
      <c r="WGD40" s="227"/>
      <c r="WGE40" s="227"/>
      <c r="WGF40" s="227"/>
      <c r="WGG40" s="227"/>
      <c r="WGH40" s="227"/>
      <c r="WGI40" s="227"/>
      <c r="WGJ40" s="227"/>
      <c r="WGK40" s="227"/>
      <c r="WGL40" s="227"/>
      <c r="WGM40" s="227"/>
      <c r="WGN40" s="227"/>
      <c r="WGO40" s="227"/>
      <c r="WGP40" s="227"/>
      <c r="WGQ40" s="227"/>
      <c r="WGR40" s="227"/>
      <c r="WGS40" s="227"/>
      <c r="WGT40" s="227"/>
      <c r="WGU40" s="227"/>
      <c r="WGV40" s="227"/>
      <c r="WGW40" s="227"/>
      <c r="WGX40" s="227"/>
      <c r="WGY40" s="227"/>
      <c r="WGZ40" s="227"/>
      <c r="WHA40" s="227"/>
      <c r="WHB40" s="227"/>
      <c r="WHC40" s="227"/>
      <c r="WHD40" s="227"/>
      <c r="WHE40" s="227"/>
      <c r="WHF40" s="227"/>
      <c r="WHG40" s="227"/>
      <c r="WHH40" s="227"/>
      <c r="WHI40" s="227"/>
      <c r="WHJ40" s="227"/>
      <c r="WHK40" s="227"/>
      <c r="WHL40" s="227"/>
      <c r="WHM40" s="227"/>
      <c r="WHN40" s="227"/>
      <c r="WHO40" s="227"/>
      <c r="WHP40" s="227"/>
      <c r="WHQ40" s="227"/>
      <c r="WHR40" s="227"/>
      <c r="WHS40" s="227"/>
      <c r="WHT40" s="227"/>
      <c r="WHU40" s="227"/>
      <c r="WHV40" s="227"/>
      <c r="WHW40" s="227"/>
      <c r="WHX40" s="227"/>
      <c r="WHY40" s="227"/>
      <c r="WHZ40" s="227"/>
      <c r="WIA40" s="227"/>
      <c r="WIB40" s="227"/>
      <c r="WIC40" s="227"/>
      <c r="WID40" s="227"/>
      <c r="WIE40" s="227"/>
      <c r="WIF40" s="227"/>
      <c r="WIG40" s="227"/>
      <c r="WIH40" s="227"/>
      <c r="WII40" s="227"/>
      <c r="WIJ40" s="227"/>
      <c r="WIK40" s="227"/>
      <c r="WIL40" s="227"/>
      <c r="WIM40" s="227"/>
      <c r="WIN40" s="227"/>
      <c r="WIO40" s="227"/>
      <c r="WIP40" s="227"/>
      <c r="WIQ40" s="227"/>
      <c r="WIR40" s="227"/>
      <c r="WIS40" s="227"/>
      <c r="WIT40" s="227"/>
      <c r="WIU40" s="227"/>
      <c r="WIV40" s="227"/>
      <c r="WIW40" s="227"/>
      <c r="WIX40" s="227"/>
      <c r="WIY40" s="227"/>
      <c r="WIZ40" s="227"/>
      <c r="WJA40" s="227"/>
      <c r="WJB40" s="227"/>
      <c r="WJC40" s="227"/>
      <c r="WJD40" s="227"/>
      <c r="WJE40" s="227"/>
      <c r="WJF40" s="227"/>
      <c r="WJG40" s="227"/>
      <c r="WJH40" s="227"/>
      <c r="WJI40" s="227"/>
      <c r="WJJ40" s="227"/>
      <c r="WJK40" s="227"/>
      <c r="WJL40" s="227"/>
      <c r="WJM40" s="227"/>
      <c r="WJN40" s="227"/>
      <c r="WJO40" s="227"/>
      <c r="WJP40" s="227"/>
      <c r="WJQ40" s="227"/>
      <c r="WJR40" s="227"/>
      <c r="WJS40" s="227"/>
      <c r="WJT40" s="227"/>
      <c r="WJU40" s="227"/>
      <c r="WJV40" s="227"/>
      <c r="WJW40" s="227"/>
      <c r="WJX40" s="227"/>
      <c r="WJY40" s="227"/>
      <c r="WJZ40" s="227"/>
      <c r="WKA40" s="227"/>
      <c r="WKB40" s="227"/>
      <c r="WKC40" s="227"/>
      <c r="WKD40" s="227"/>
      <c r="WKE40" s="227"/>
      <c r="WKF40" s="227"/>
      <c r="WKG40" s="227"/>
      <c r="WKH40" s="227"/>
      <c r="WKI40" s="227"/>
      <c r="WKJ40" s="227"/>
      <c r="WKK40" s="227"/>
      <c r="WKL40" s="227"/>
      <c r="WKM40" s="227"/>
      <c r="WKN40" s="227"/>
      <c r="WKO40" s="227"/>
      <c r="WKP40" s="227"/>
      <c r="WKQ40" s="227"/>
      <c r="WKR40" s="227"/>
      <c r="WKS40" s="227"/>
      <c r="WKT40" s="227"/>
      <c r="WKU40" s="227"/>
      <c r="WKV40" s="227"/>
      <c r="WKW40" s="227"/>
      <c r="WKX40" s="227"/>
      <c r="WKY40" s="227"/>
      <c r="WKZ40" s="227"/>
      <c r="WLA40" s="227"/>
      <c r="WLB40" s="227"/>
      <c r="WLC40" s="227"/>
      <c r="WLD40" s="227"/>
      <c r="WLE40" s="227"/>
      <c r="WLF40" s="227"/>
      <c r="WLG40" s="227"/>
      <c r="WLH40" s="227"/>
      <c r="WLI40" s="227"/>
      <c r="WLJ40" s="227"/>
      <c r="WLK40" s="227"/>
      <c r="WLL40" s="227"/>
      <c r="WLM40" s="227"/>
      <c r="WLN40" s="227"/>
      <c r="WLO40" s="227"/>
      <c r="WLP40" s="227"/>
      <c r="WLQ40" s="227"/>
      <c r="WLR40" s="227"/>
      <c r="WLS40" s="227"/>
      <c r="WLT40" s="227"/>
      <c r="WLU40" s="227"/>
      <c r="WLV40" s="227"/>
      <c r="WLW40" s="227"/>
      <c r="WLX40" s="227"/>
      <c r="WLY40" s="227"/>
      <c r="WLZ40" s="227"/>
      <c r="WMA40" s="227"/>
      <c r="WMB40" s="227"/>
      <c r="WMC40" s="227"/>
      <c r="WMD40" s="227"/>
      <c r="WME40" s="227"/>
      <c r="WMF40" s="227"/>
      <c r="WMG40" s="227"/>
      <c r="WMH40" s="227"/>
      <c r="WMI40" s="227"/>
      <c r="WMJ40" s="227"/>
      <c r="WMK40" s="227"/>
      <c r="WML40" s="227"/>
      <c r="WMM40" s="227"/>
      <c r="WMN40" s="227"/>
      <c r="WMO40" s="227"/>
      <c r="WMP40" s="227"/>
      <c r="WMQ40" s="227"/>
      <c r="WMR40" s="227"/>
      <c r="WMS40" s="227"/>
      <c r="WMT40" s="227"/>
      <c r="WMU40" s="227"/>
      <c r="WMV40" s="227"/>
      <c r="WMW40" s="227"/>
      <c r="WMX40" s="227"/>
      <c r="WMY40" s="227"/>
      <c r="WMZ40" s="227"/>
      <c r="WNA40" s="227"/>
      <c r="WNB40" s="227"/>
      <c r="WNC40" s="227"/>
      <c r="WND40" s="227"/>
      <c r="WNE40" s="227"/>
      <c r="WNF40" s="227"/>
      <c r="WNG40" s="227"/>
      <c r="WNH40" s="227"/>
      <c r="WNI40" s="227"/>
      <c r="WNJ40" s="227"/>
      <c r="WNK40" s="227"/>
      <c r="WNL40" s="227"/>
      <c r="WNM40" s="227"/>
      <c r="WNN40" s="227"/>
      <c r="WNO40" s="227"/>
      <c r="WNP40" s="227"/>
      <c r="WNQ40" s="227"/>
      <c r="WNR40" s="227"/>
      <c r="WNS40" s="227"/>
      <c r="WNT40" s="227"/>
      <c r="WNU40" s="227"/>
      <c r="WNV40" s="227"/>
      <c r="WNW40" s="227"/>
      <c r="WNX40" s="227"/>
      <c r="WNY40" s="227"/>
      <c r="WNZ40" s="227"/>
      <c r="WOA40" s="227"/>
      <c r="WOB40" s="227"/>
      <c r="WOC40" s="227"/>
      <c r="WOD40" s="227"/>
      <c r="WOE40" s="227"/>
      <c r="WOF40" s="227"/>
      <c r="WOG40" s="227"/>
      <c r="WOH40" s="227"/>
      <c r="WOI40" s="227"/>
      <c r="WOJ40" s="227"/>
      <c r="WOK40" s="227"/>
      <c r="WOL40" s="227"/>
      <c r="WOM40" s="227"/>
      <c r="WON40" s="227"/>
      <c r="WOO40" s="227"/>
      <c r="WOP40" s="227"/>
      <c r="WOQ40" s="227"/>
      <c r="WOR40" s="227"/>
      <c r="WOS40" s="227"/>
      <c r="WOT40" s="227"/>
      <c r="WOU40" s="227"/>
      <c r="WOV40" s="227"/>
      <c r="WOW40" s="227"/>
      <c r="WOX40" s="227"/>
      <c r="WOY40" s="227"/>
      <c r="WOZ40" s="227"/>
      <c r="WPA40" s="227"/>
      <c r="WPB40" s="227"/>
      <c r="WPC40" s="227"/>
      <c r="WPD40" s="227"/>
      <c r="WPE40" s="227"/>
      <c r="WPF40" s="227"/>
      <c r="WPG40" s="227"/>
      <c r="WPH40" s="227"/>
      <c r="WPI40" s="227"/>
      <c r="WPJ40" s="227"/>
      <c r="WPK40" s="227"/>
      <c r="WPL40" s="227"/>
      <c r="WPM40" s="227"/>
      <c r="WPN40" s="227"/>
      <c r="WPO40" s="227"/>
      <c r="WPP40" s="227"/>
      <c r="WPQ40" s="227"/>
      <c r="WPR40" s="227"/>
      <c r="WPS40" s="227"/>
      <c r="WPT40" s="227"/>
      <c r="WPU40" s="227"/>
      <c r="WPV40" s="227"/>
      <c r="WPW40" s="227"/>
      <c r="WPX40" s="227"/>
      <c r="WPY40" s="227"/>
      <c r="WPZ40" s="227"/>
      <c r="WQA40" s="227"/>
      <c r="WQB40" s="227"/>
      <c r="WQC40" s="227"/>
      <c r="WQD40" s="227"/>
      <c r="WQE40" s="227"/>
      <c r="WQF40" s="227"/>
      <c r="WQG40" s="227"/>
      <c r="WQH40" s="227"/>
      <c r="WQI40" s="227"/>
      <c r="WQJ40" s="227"/>
      <c r="WQK40" s="227"/>
      <c r="WQL40" s="227"/>
      <c r="WQM40" s="227"/>
      <c r="WQN40" s="227"/>
      <c r="WQO40" s="227"/>
      <c r="WQP40" s="227"/>
      <c r="WQQ40" s="227"/>
      <c r="WQR40" s="227"/>
      <c r="WQS40" s="227"/>
      <c r="WQT40" s="227"/>
      <c r="WQU40" s="227"/>
      <c r="WQV40" s="227"/>
      <c r="WQW40" s="227"/>
      <c r="WQX40" s="227"/>
      <c r="WQY40" s="227"/>
      <c r="WQZ40" s="227"/>
      <c r="WRA40" s="227"/>
      <c r="WRB40" s="227"/>
      <c r="WRC40" s="227"/>
      <c r="WRD40" s="227"/>
      <c r="WRE40" s="227"/>
      <c r="WRF40" s="227"/>
      <c r="WRG40" s="227"/>
      <c r="WRH40" s="227"/>
      <c r="WRI40" s="227"/>
      <c r="WRJ40" s="227"/>
      <c r="WRK40" s="227"/>
      <c r="WRL40" s="227"/>
      <c r="WRM40" s="227"/>
      <c r="WRN40" s="227"/>
      <c r="WRO40" s="227"/>
      <c r="WRP40" s="227"/>
      <c r="WRQ40" s="227"/>
      <c r="WRR40" s="227"/>
      <c r="WRS40" s="227"/>
      <c r="WRT40" s="227"/>
      <c r="WRU40" s="227"/>
      <c r="WRV40" s="227"/>
      <c r="WRW40" s="227"/>
      <c r="WRX40" s="227"/>
      <c r="WRY40" s="227"/>
      <c r="WRZ40" s="227"/>
      <c r="WSA40" s="227"/>
      <c r="WSB40" s="227"/>
      <c r="WSC40" s="227"/>
      <c r="WSD40" s="227"/>
      <c r="WSE40" s="227"/>
      <c r="WSF40" s="227"/>
      <c r="WSG40" s="227"/>
      <c r="WSH40" s="227"/>
      <c r="WSI40" s="227"/>
      <c r="WSJ40" s="227"/>
      <c r="WSK40" s="227"/>
      <c r="WSL40" s="227"/>
      <c r="WSM40" s="227"/>
      <c r="WSN40" s="227"/>
      <c r="WSO40" s="227"/>
      <c r="WSP40" s="227"/>
      <c r="WSQ40" s="227"/>
      <c r="WSR40" s="227"/>
      <c r="WSS40" s="227"/>
      <c r="WST40" s="227"/>
      <c r="WSU40" s="227"/>
      <c r="WSV40" s="227"/>
      <c r="WSW40" s="227"/>
      <c r="WSX40" s="227"/>
      <c r="WSY40" s="227"/>
      <c r="WSZ40" s="227"/>
      <c r="WTA40" s="227"/>
      <c r="WTB40" s="227"/>
      <c r="WTC40" s="227"/>
      <c r="WTD40" s="227"/>
      <c r="WTE40" s="227"/>
      <c r="WTF40" s="227"/>
      <c r="WTG40" s="227"/>
      <c r="WTH40" s="227"/>
      <c r="WTI40" s="227"/>
      <c r="WTJ40" s="227"/>
      <c r="WTK40" s="227"/>
      <c r="WTL40" s="227"/>
      <c r="WTM40" s="227"/>
      <c r="WTN40" s="227"/>
      <c r="WTO40" s="227"/>
      <c r="WTP40" s="227"/>
      <c r="WTQ40" s="227"/>
      <c r="WTR40" s="227"/>
      <c r="WTS40" s="227"/>
      <c r="WTT40" s="227"/>
      <c r="WTU40" s="227"/>
      <c r="WTV40" s="227"/>
      <c r="WTW40" s="227"/>
      <c r="WTX40" s="227"/>
      <c r="WTY40" s="227"/>
      <c r="WTZ40" s="227"/>
      <c r="WUA40" s="227"/>
      <c r="WUB40" s="227"/>
      <c r="WUC40" s="227"/>
      <c r="WUD40" s="227"/>
      <c r="WUE40" s="227"/>
      <c r="WUF40" s="227"/>
      <c r="WUG40" s="227"/>
      <c r="WUH40" s="227"/>
      <c r="WUI40" s="227"/>
      <c r="WUJ40" s="227"/>
      <c r="WUK40" s="227"/>
      <c r="WUL40" s="227"/>
      <c r="WUM40" s="227"/>
      <c r="WUN40" s="227"/>
      <c r="WUO40" s="227"/>
      <c r="WUP40" s="227"/>
      <c r="WUQ40" s="227"/>
      <c r="WUR40" s="227"/>
      <c r="WUS40" s="227"/>
      <c r="WUT40" s="227"/>
      <c r="WUU40" s="227"/>
      <c r="WUV40" s="227"/>
      <c r="WUW40" s="227"/>
      <c r="WUX40" s="227"/>
      <c r="WUY40" s="227"/>
      <c r="WUZ40" s="227"/>
      <c r="WVA40" s="227"/>
      <c r="WVB40" s="227"/>
      <c r="WVC40" s="227"/>
    </row>
    <row r="41" spans="1:16123" s="251" customFormat="1">
      <c r="A41" s="227"/>
      <c r="B41" s="227"/>
      <c r="C41" s="227"/>
      <c r="D41" s="227"/>
      <c r="E41" s="227"/>
      <c r="F41" s="227"/>
      <c r="G41" s="227"/>
      <c r="H41" s="227"/>
      <c r="I41" s="227"/>
      <c r="J41" s="227"/>
      <c r="K41" s="227"/>
      <c r="L41" s="227"/>
      <c r="M41" s="227"/>
      <c r="N41" s="227"/>
      <c r="O41" s="227"/>
      <c r="P41" s="227"/>
      <c r="Q41" s="227"/>
      <c r="R41" s="227"/>
      <c r="S41" s="227"/>
      <c r="T41" s="227"/>
      <c r="U41" s="227"/>
      <c r="V41" s="227"/>
      <c r="W41" s="227"/>
      <c r="X41" s="227"/>
      <c r="Y41" s="227"/>
      <c r="Z41" s="227"/>
      <c r="AA41" s="227"/>
      <c r="AB41" s="227"/>
      <c r="AC41" s="227"/>
      <c r="AD41" s="227"/>
      <c r="AE41" s="227"/>
      <c r="AF41" s="227"/>
      <c r="AG41" s="227"/>
      <c r="AH41" s="227"/>
      <c r="AI41" s="227"/>
      <c r="AJ41" s="227"/>
      <c r="AK41" s="227"/>
      <c r="AL41" s="227"/>
      <c r="AM41" s="227"/>
      <c r="AN41" s="227"/>
      <c r="AO41" s="227"/>
      <c r="AP41" s="227"/>
      <c r="AQ41" s="227"/>
      <c r="AR41" s="227"/>
      <c r="AS41" s="227"/>
      <c r="AT41" s="227"/>
      <c r="AU41" s="227"/>
      <c r="AV41" s="227"/>
      <c r="AW41" s="227"/>
      <c r="AX41" s="227"/>
      <c r="AY41" s="227"/>
      <c r="AZ41" s="227"/>
      <c r="BA41" s="227"/>
      <c r="BB41" s="227"/>
      <c r="BC41" s="227"/>
      <c r="BD41" s="227"/>
      <c r="BE41" s="227"/>
      <c r="BF41" s="227"/>
      <c r="BG41" s="227"/>
      <c r="BH41" s="227"/>
      <c r="BI41" s="227"/>
      <c r="BJ41" s="227"/>
      <c r="BK41" s="227"/>
      <c r="BL41" s="227"/>
      <c r="BM41" s="227"/>
      <c r="BN41" s="227"/>
      <c r="BO41" s="227"/>
      <c r="BP41" s="227"/>
      <c r="BQ41" s="227"/>
      <c r="BR41" s="227"/>
      <c r="BS41" s="227"/>
      <c r="BT41" s="227"/>
      <c r="BU41" s="227"/>
      <c r="BV41" s="227"/>
      <c r="BW41" s="227"/>
      <c r="BX41" s="227"/>
      <c r="BY41" s="227"/>
      <c r="BZ41" s="227"/>
      <c r="CA41" s="227"/>
      <c r="CB41" s="227"/>
      <c r="CC41" s="227"/>
      <c r="CD41" s="227"/>
      <c r="CE41" s="227"/>
      <c r="CF41" s="227"/>
      <c r="CG41" s="227"/>
      <c r="CH41" s="227"/>
      <c r="CI41" s="227"/>
      <c r="CJ41" s="227"/>
      <c r="CK41" s="227"/>
      <c r="CL41" s="227"/>
      <c r="CM41" s="227"/>
      <c r="CN41" s="227"/>
      <c r="CO41" s="227"/>
      <c r="CP41" s="227"/>
      <c r="CQ41" s="227"/>
      <c r="CR41" s="227"/>
      <c r="CS41" s="227"/>
      <c r="CT41" s="227"/>
      <c r="CU41" s="227"/>
      <c r="CV41" s="227"/>
      <c r="CW41" s="227"/>
      <c r="CX41" s="227"/>
      <c r="CY41" s="227"/>
      <c r="CZ41" s="227"/>
      <c r="DA41" s="227"/>
      <c r="DB41" s="227"/>
      <c r="DC41" s="227"/>
      <c r="DD41" s="227"/>
      <c r="DE41" s="227"/>
      <c r="DF41" s="227"/>
      <c r="DG41" s="227"/>
      <c r="DH41" s="227"/>
      <c r="DI41" s="227"/>
      <c r="DJ41" s="227"/>
      <c r="DK41" s="227"/>
      <c r="DL41" s="227"/>
      <c r="DM41" s="227"/>
      <c r="DN41" s="227"/>
      <c r="DO41" s="227"/>
      <c r="DP41" s="227"/>
      <c r="DQ41" s="227"/>
      <c r="DR41" s="227"/>
      <c r="DS41" s="227"/>
      <c r="DT41" s="227"/>
      <c r="DU41" s="227"/>
      <c r="DV41" s="227"/>
      <c r="DW41" s="227"/>
      <c r="DX41" s="227"/>
      <c r="DY41" s="227"/>
      <c r="DZ41" s="227"/>
      <c r="EA41" s="227"/>
      <c r="EB41" s="227"/>
      <c r="EC41" s="227"/>
      <c r="ED41" s="227"/>
      <c r="EE41" s="227"/>
      <c r="EF41" s="227"/>
      <c r="EG41" s="227"/>
      <c r="EH41" s="227"/>
      <c r="EI41" s="227"/>
      <c r="EJ41" s="227"/>
      <c r="EK41" s="227"/>
      <c r="EL41" s="227"/>
      <c r="EM41" s="227"/>
      <c r="EN41" s="227"/>
      <c r="EO41" s="227"/>
      <c r="EP41" s="227"/>
      <c r="EQ41" s="227"/>
      <c r="ER41" s="227"/>
      <c r="ES41" s="227"/>
      <c r="ET41" s="227"/>
      <c r="EU41" s="227"/>
      <c r="EV41" s="227"/>
      <c r="EW41" s="227"/>
      <c r="EX41" s="227"/>
      <c r="EY41" s="227"/>
      <c r="EZ41" s="227"/>
      <c r="FA41" s="227"/>
      <c r="FB41" s="227"/>
      <c r="FC41" s="227"/>
      <c r="FD41" s="227"/>
      <c r="FE41" s="227"/>
      <c r="FF41" s="227"/>
      <c r="FG41" s="227"/>
      <c r="FH41" s="227"/>
      <c r="FI41" s="227"/>
      <c r="FJ41" s="227"/>
      <c r="FK41" s="227"/>
      <c r="FL41" s="227"/>
      <c r="FM41" s="227"/>
      <c r="FN41" s="227"/>
      <c r="FO41" s="227"/>
      <c r="FP41" s="227"/>
      <c r="FQ41" s="227"/>
      <c r="FR41" s="227"/>
      <c r="FS41" s="227"/>
      <c r="FT41" s="227"/>
      <c r="FU41" s="227"/>
      <c r="FV41" s="227"/>
      <c r="FW41" s="227"/>
      <c r="FX41" s="227"/>
      <c r="FY41" s="227"/>
      <c r="FZ41" s="227"/>
      <c r="GA41" s="227"/>
      <c r="GB41" s="227"/>
      <c r="GC41" s="227"/>
      <c r="GD41" s="227"/>
      <c r="GE41" s="227"/>
      <c r="GF41" s="227"/>
      <c r="GG41" s="227"/>
      <c r="GH41" s="227"/>
      <c r="GI41" s="227"/>
      <c r="GJ41" s="227"/>
      <c r="GK41" s="227"/>
      <c r="GL41" s="227"/>
      <c r="GM41" s="227"/>
      <c r="GN41" s="227"/>
      <c r="GO41" s="227"/>
      <c r="GP41" s="227"/>
      <c r="GQ41" s="227"/>
      <c r="GR41" s="227"/>
      <c r="GS41" s="227"/>
      <c r="GT41" s="227"/>
      <c r="GU41" s="227"/>
      <c r="GV41" s="227"/>
      <c r="GW41" s="227"/>
      <c r="GX41" s="227"/>
      <c r="GY41" s="227"/>
      <c r="GZ41" s="227"/>
      <c r="HA41" s="227"/>
      <c r="HB41" s="227"/>
      <c r="HC41" s="227"/>
      <c r="HD41" s="227"/>
      <c r="HE41" s="227"/>
      <c r="HF41" s="227"/>
      <c r="HG41" s="227"/>
      <c r="HH41" s="227"/>
      <c r="HI41" s="227"/>
      <c r="HJ41" s="227"/>
      <c r="HK41" s="227"/>
      <c r="HL41" s="227"/>
      <c r="HM41" s="227"/>
      <c r="HN41" s="227"/>
      <c r="HO41" s="227"/>
      <c r="HP41" s="227"/>
      <c r="HQ41" s="227"/>
      <c r="HR41" s="227"/>
      <c r="HS41" s="227"/>
      <c r="HT41" s="227"/>
      <c r="HU41" s="227"/>
      <c r="HV41" s="227"/>
      <c r="HW41" s="227"/>
      <c r="HX41" s="227"/>
      <c r="HY41" s="227"/>
      <c r="HZ41" s="227"/>
      <c r="IA41" s="227"/>
      <c r="IB41" s="227"/>
      <c r="IC41" s="227"/>
      <c r="ID41" s="227"/>
      <c r="IE41" s="227"/>
      <c r="IF41" s="227"/>
      <c r="IG41" s="227"/>
      <c r="IH41" s="227"/>
      <c r="II41" s="227"/>
      <c r="IJ41" s="227"/>
      <c r="IK41" s="227"/>
      <c r="IL41" s="227"/>
      <c r="IM41" s="227"/>
      <c r="IN41" s="227"/>
      <c r="IO41" s="227"/>
      <c r="IP41" s="227"/>
      <c r="IQ41" s="227"/>
      <c r="IR41" s="227"/>
      <c r="IS41" s="227"/>
      <c r="IT41" s="227"/>
      <c r="IU41" s="227"/>
      <c r="IV41" s="227"/>
      <c r="IW41" s="227"/>
      <c r="IX41" s="227"/>
      <c r="IY41" s="227"/>
      <c r="IZ41" s="227"/>
      <c r="JA41" s="227"/>
      <c r="JB41" s="227"/>
      <c r="JC41" s="227"/>
      <c r="JD41" s="227"/>
      <c r="JE41" s="227"/>
      <c r="JF41" s="227"/>
      <c r="JG41" s="227"/>
      <c r="JH41" s="227"/>
      <c r="JI41" s="227"/>
      <c r="JJ41" s="227"/>
      <c r="JK41" s="227"/>
      <c r="JL41" s="227"/>
      <c r="JM41" s="227"/>
      <c r="JN41" s="227"/>
      <c r="JO41" s="227"/>
      <c r="JP41" s="227"/>
      <c r="JQ41" s="227"/>
      <c r="JR41" s="227"/>
      <c r="JS41" s="227"/>
      <c r="JT41" s="227"/>
      <c r="JU41" s="227"/>
      <c r="JV41" s="227"/>
      <c r="JW41" s="227"/>
      <c r="JX41" s="227"/>
      <c r="JY41" s="227"/>
      <c r="JZ41" s="227"/>
      <c r="KA41" s="227"/>
      <c r="KB41" s="227"/>
      <c r="KC41" s="227"/>
      <c r="KD41" s="227"/>
      <c r="KE41" s="227"/>
      <c r="KF41" s="227"/>
      <c r="KG41" s="227"/>
      <c r="KH41" s="227"/>
      <c r="KI41" s="227"/>
      <c r="KJ41" s="227"/>
      <c r="KK41" s="227"/>
      <c r="KL41" s="227"/>
      <c r="KM41" s="227"/>
      <c r="KN41" s="227"/>
      <c r="KO41" s="227"/>
      <c r="KP41" s="227"/>
      <c r="KQ41" s="227"/>
      <c r="KR41" s="227"/>
      <c r="KS41" s="227"/>
      <c r="KT41" s="227"/>
      <c r="KU41" s="227"/>
      <c r="KV41" s="227"/>
      <c r="KW41" s="227"/>
      <c r="KX41" s="227"/>
      <c r="KY41" s="227"/>
      <c r="KZ41" s="227"/>
      <c r="LA41" s="227"/>
      <c r="LB41" s="227"/>
      <c r="LC41" s="227"/>
      <c r="LD41" s="227"/>
      <c r="LE41" s="227"/>
      <c r="LF41" s="227"/>
      <c r="LG41" s="227"/>
      <c r="LH41" s="227"/>
      <c r="LI41" s="227"/>
      <c r="LJ41" s="227"/>
      <c r="LK41" s="227"/>
      <c r="LL41" s="227"/>
      <c r="LM41" s="227"/>
      <c r="LN41" s="227"/>
      <c r="LO41" s="227"/>
      <c r="LP41" s="227"/>
      <c r="LQ41" s="227"/>
      <c r="LR41" s="227"/>
      <c r="LS41" s="227"/>
      <c r="LT41" s="227"/>
      <c r="LU41" s="227"/>
      <c r="LV41" s="227"/>
      <c r="LW41" s="227"/>
      <c r="LX41" s="227"/>
      <c r="LY41" s="227"/>
      <c r="LZ41" s="227"/>
      <c r="MA41" s="227"/>
      <c r="MB41" s="227"/>
      <c r="MC41" s="227"/>
      <c r="MD41" s="227"/>
      <c r="ME41" s="227"/>
      <c r="MF41" s="227"/>
      <c r="MG41" s="227"/>
      <c r="MH41" s="227"/>
      <c r="MI41" s="227"/>
      <c r="MJ41" s="227"/>
      <c r="MK41" s="227"/>
      <c r="ML41" s="227"/>
      <c r="MM41" s="227"/>
      <c r="MN41" s="227"/>
      <c r="MO41" s="227"/>
      <c r="MP41" s="227"/>
      <c r="MQ41" s="227"/>
      <c r="MR41" s="227"/>
      <c r="MS41" s="227"/>
      <c r="MT41" s="227"/>
      <c r="MU41" s="227"/>
      <c r="MV41" s="227"/>
      <c r="MW41" s="227"/>
      <c r="MX41" s="227"/>
      <c r="MY41" s="227"/>
      <c r="MZ41" s="227"/>
      <c r="NA41" s="227"/>
      <c r="NB41" s="227"/>
      <c r="NC41" s="227"/>
      <c r="ND41" s="227"/>
      <c r="NE41" s="227"/>
      <c r="NF41" s="227"/>
      <c r="NG41" s="227"/>
      <c r="NH41" s="227"/>
      <c r="NI41" s="227"/>
      <c r="NJ41" s="227"/>
      <c r="NK41" s="227"/>
      <c r="NL41" s="227"/>
      <c r="NM41" s="227"/>
      <c r="NN41" s="227"/>
      <c r="NO41" s="227"/>
      <c r="NP41" s="227"/>
      <c r="NQ41" s="227"/>
      <c r="NR41" s="227"/>
      <c r="NS41" s="227"/>
      <c r="NT41" s="227"/>
      <c r="NU41" s="227"/>
      <c r="NV41" s="227"/>
      <c r="NW41" s="227"/>
      <c r="NX41" s="227"/>
      <c r="NY41" s="227"/>
      <c r="NZ41" s="227"/>
      <c r="OA41" s="227"/>
      <c r="OB41" s="227"/>
      <c r="OC41" s="227"/>
      <c r="OD41" s="227"/>
      <c r="OE41" s="227"/>
      <c r="OF41" s="227"/>
      <c r="OG41" s="227"/>
      <c r="OH41" s="227"/>
      <c r="OI41" s="227"/>
      <c r="OJ41" s="227"/>
      <c r="OK41" s="227"/>
      <c r="OL41" s="227"/>
      <c r="OM41" s="227"/>
      <c r="ON41" s="227"/>
      <c r="OO41" s="227"/>
      <c r="OP41" s="227"/>
      <c r="OQ41" s="227"/>
      <c r="OR41" s="227"/>
      <c r="OS41" s="227"/>
      <c r="OT41" s="227"/>
      <c r="OU41" s="227"/>
      <c r="OV41" s="227"/>
      <c r="OW41" s="227"/>
      <c r="OX41" s="227"/>
      <c r="OY41" s="227"/>
      <c r="OZ41" s="227"/>
      <c r="PA41" s="227"/>
      <c r="PB41" s="227"/>
      <c r="PC41" s="227"/>
      <c r="PD41" s="227"/>
      <c r="PE41" s="227"/>
      <c r="PF41" s="227"/>
      <c r="PG41" s="227"/>
      <c r="PH41" s="227"/>
      <c r="PI41" s="227"/>
      <c r="PJ41" s="227"/>
      <c r="PK41" s="227"/>
      <c r="PL41" s="227"/>
      <c r="PM41" s="227"/>
      <c r="PN41" s="227"/>
      <c r="PO41" s="227"/>
      <c r="PP41" s="227"/>
      <c r="PQ41" s="227"/>
      <c r="PR41" s="227"/>
      <c r="PS41" s="227"/>
      <c r="PT41" s="227"/>
      <c r="PU41" s="227"/>
      <c r="PV41" s="227"/>
      <c r="PW41" s="227"/>
      <c r="PX41" s="227"/>
      <c r="PY41" s="227"/>
      <c r="PZ41" s="227"/>
      <c r="QA41" s="227"/>
      <c r="QB41" s="227"/>
      <c r="QC41" s="227"/>
      <c r="QD41" s="227"/>
      <c r="QE41" s="227"/>
      <c r="QF41" s="227"/>
      <c r="QG41" s="227"/>
      <c r="QH41" s="227"/>
      <c r="QI41" s="227"/>
      <c r="QJ41" s="227"/>
      <c r="QK41" s="227"/>
      <c r="QL41" s="227"/>
      <c r="QM41" s="227"/>
      <c r="QN41" s="227"/>
      <c r="QO41" s="227"/>
      <c r="QP41" s="227"/>
      <c r="QQ41" s="227"/>
      <c r="QR41" s="227"/>
      <c r="QS41" s="227"/>
      <c r="QT41" s="227"/>
      <c r="QU41" s="227"/>
      <c r="QV41" s="227"/>
      <c r="QW41" s="227"/>
      <c r="QX41" s="227"/>
      <c r="QY41" s="227"/>
      <c r="QZ41" s="227"/>
      <c r="RA41" s="227"/>
      <c r="RB41" s="227"/>
      <c r="RC41" s="227"/>
      <c r="RD41" s="227"/>
      <c r="RE41" s="227"/>
      <c r="RF41" s="227"/>
      <c r="RG41" s="227"/>
      <c r="RH41" s="227"/>
      <c r="RI41" s="227"/>
      <c r="RJ41" s="227"/>
      <c r="RK41" s="227"/>
      <c r="RL41" s="227"/>
      <c r="RM41" s="227"/>
      <c r="RN41" s="227"/>
      <c r="RO41" s="227"/>
      <c r="RP41" s="227"/>
      <c r="RQ41" s="227"/>
      <c r="RR41" s="227"/>
      <c r="RS41" s="227"/>
      <c r="RT41" s="227"/>
      <c r="RU41" s="227"/>
      <c r="RV41" s="227"/>
      <c r="RW41" s="227"/>
      <c r="RX41" s="227"/>
      <c r="RY41" s="227"/>
      <c r="RZ41" s="227"/>
      <c r="SA41" s="227"/>
      <c r="SB41" s="227"/>
      <c r="SC41" s="227"/>
      <c r="SD41" s="227"/>
      <c r="SE41" s="227"/>
      <c r="SF41" s="227"/>
      <c r="SG41" s="227"/>
      <c r="SH41" s="227"/>
      <c r="SI41" s="227"/>
      <c r="SJ41" s="227"/>
      <c r="SK41" s="227"/>
      <c r="SL41" s="227"/>
      <c r="SM41" s="227"/>
      <c r="SN41" s="227"/>
      <c r="SO41" s="227"/>
      <c r="SP41" s="227"/>
      <c r="SQ41" s="227"/>
      <c r="SR41" s="227"/>
      <c r="SS41" s="227"/>
      <c r="ST41" s="227"/>
      <c r="SU41" s="227"/>
      <c r="SV41" s="227"/>
      <c r="SW41" s="227"/>
      <c r="SX41" s="227"/>
      <c r="SY41" s="227"/>
      <c r="SZ41" s="227"/>
      <c r="TA41" s="227"/>
      <c r="TB41" s="227"/>
      <c r="TC41" s="227"/>
      <c r="TD41" s="227"/>
      <c r="TE41" s="227"/>
      <c r="TF41" s="227"/>
      <c r="TG41" s="227"/>
      <c r="TH41" s="227"/>
      <c r="TI41" s="227"/>
      <c r="TJ41" s="227"/>
      <c r="TK41" s="227"/>
      <c r="TL41" s="227"/>
      <c r="TM41" s="227"/>
      <c r="TN41" s="227"/>
      <c r="TO41" s="227"/>
      <c r="TP41" s="227"/>
      <c r="TQ41" s="227"/>
      <c r="TR41" s="227"/>
      <c r="TS41" s="227"/>
      <c r="TT41" s="227"/>
      <c r="TU41" s="227"/>
      <c r="TV41" s="227"/>
      <c r="TW41" s="227"/>
      <c r="TX41" s="227"/>
      <c r="TY41" s="227"/>
      <c r="TZ41" s="227"/>
      <c r="UA41" s="227"/>
      <c r="UB41" s="227"/>
      <c r="UC41" s="227"/>
      <c r="UD41" s="227"/>
      <c r="UE41" s="227"/>
      <c r="UF41" s="227"/>
      <c r="UG41" s="227"/>
      <c r="UH41" s="227"/>
      <c r="UI41" s="227"/>
      <c r="UJ41" s="227"/>
      <c r="UK41" s="227"/>
      <c r="UL41" s="227"/>
      <c r="UM41" s="227"/>
      <c r="UN41" s="227"/>
      <c r="UO41" s="227"/>
      <c r="UP41" s="227"/>
      <c r="UQ41" s="227"/>
      <c r="UR41" s="227"/>
      <c r="US41" s="227"/>
      <c r="UT41" s="227"/>
      <c r="UU41" s="227"/>
      <c r="UV41" s="227"/>
      <c r="UW41" s="227"/>
      <c r="UX41" s="227"/>
      <c r="UY41" s="227"/>
      <c r="UZ41" s="227"/>
      <c r="VA41" s="227"/>
      <c r="VB41" s="227"/>
      <c r="VC41" s="227"/>
      <c r="VD41" s="227"/>
      <c r="VE41" s="227"/>
      <c r="VF41" s="227"/>
      <c r="VG41" s="227"/>
      <c r="VH41" s="227"/>
      <c r="VI41" s="227"/>
      <c r="VJ41" s="227"/>
      <c r="VK41" s="227"/>
      <c r="VL41" s="227"/>
      <c r="VM41" s="227"/>
      <c r="VN41" s="227"/>
      <c r="VO41" s="227"/>
      <c r="VP41" s="227"/>
      <c r="VQ41" s="227"/>
      <c r="VR41" s="227"/>
      <c r="VS41" s="227"/>
      <c r="VT41" s="227"/>
      <c r="VU41" s="227"/>
      <c r="VV41" s="227"/>
      <c r="VW41" s="227"/>
      <c r="VX41" s="227"/>
      <c r="VY41" s="227"/>
      <c r="VZ41" s="227"/>
      <c r="WA41" s="227"/>
      <c r="WB41" s="227"/>
      <c r="WC41" s="227"/>
      <c r="WD41" s="227"/>
      <c r="WE41" s="227"/>
      <c r="WF41" s="227"/>
      <c r="WG41" s="227"/>
      <c r="WH41" s="227"/>
      <c r="WI41" s="227"/>
      <c r="WJ41" s="227"/>
      <c r="WK41" s="227"/>
      <c r="WL41" s="227"/>
      <c r="WM41" s="227"/>
      <c r="WN41" s="227"/>
      <c r="WO41" s="227"/>
      <c r="WP41" s="227"/>
      <c r="WQ41" s="227"/>
      <c r="WR41" s="227"/>
      <c r="WS41" s="227"/>
      <c r="WT41" s="227"/>
      <c r="WU41" s="227"/>
      <c r="WV41" s="227"/>
      <c r="WW41" s="227"/>
      <c r="WX41" s="227"/>
      <c r="WY41" s="227"/>
      <c r="WZ41" s="227"/>
      <c r="XA41" s="227"/>
      <c r="XB41" s="227"/>
      <c r="XC41" s="227"/>
      <c r="XD41" s="227"/>
      <c r="XE41" s="227"/>
      <c r="XF41" s="227"/>
      <c r="XG41" s="227"/>
      <c r="XH41" s="227"/>
      <c r="XI41" s="227"/>
      <c r="XJ41" s="227"/>
      <c r="XK41" s="227"/>
      <c r="XL41" s="227"/>
      <c r="XM41" s="227"/>
      <c r="XN41" s="227"/>
      <c r="XO41" s="227"/>
      <c r="XP41" s="227"/>
      <c r="XQ41" s="227"/>
      <c r="XR41" s="227"/>
      <c r="XS41" s="227"/>
      <c r="XT41" s="227"/>
      <c r="XU41" s="227"/>
      <c r="XV41" s="227"/>
      <c r="XW41" s="227"/>
      <c r="XX41" s="227"/>
      <c r="XY41" s="227"/>
      <c r="XZ41" s="227"/>
      <c r="YA41" s="227"/>
      <c r="YB41" s="227"/>
      <c r="YC41" s="227"/>
      <c r="YD41" s="227"/>
      <c r="YE41" s="227"/>
      <c r="YF41" s="227"/>
      <c r="YG41" s="227"/>
      <c r="YH41" s="227"/>
      <c r="YI41" s="227"/>
      <c r="YJ41" s="227"/>
      <c r="YK41" s="227"/>
      <c r="YL41" s="227"/>
      <c r="YM41" s="227"/>
      <c r="YN41" s="227"/>
      <c r="YO41" s="227"/>
      <c r="YP41" s="227"/>
      <c r="YQ41" s="227"/>
      <c r="YR41" s="227"/>
      <c r="YS41" s="227"/>
      <c r="YT41" s="227"/>
      <c r="YU41" s="227"/>
      <c r="YV41" s="227"/>
      <c r="YW41" s="227"/>
      <c r="YX41" s="227"/>
      <c r="YY41" s="227"/>
      <c r="YZ41" s="227"/>
      <c r="ZA41" s="227"/>
      <c r="ZB41" s="227"/>
      <c r="ZC41" s="227"/>
      <c r="ZD41" s="227"/>
      <c r="ZE41" s="227"/>
      <c r="ZF41" s="227"/>
      <c r="ZG41" s="227"/>
      <c r="ZH41" s="227"/>
      <c r="ZI41" s="227"/>
      <c r="ZJ41" s="227"/>
      <c r="ZK41" s="227"/>
      <c r="ZL41" s="227"/>
      <c r="ZM41" s="227"/>
      <c r="ZN41" s="227"/>
      <c r="ZO41" s="227"/>
      <c r="ZP41" s="227"/>
      <c r="ZQ41" s="227"/>
      <c r="ZR41" s="227"/>
      <c r="ZS41" s="227"/>
      <c r="ZT41" s="227"/>
      <c r="ZU41" s="227"/>
      <c r="ZV41" s="227"/>
      <c r="ZW41" s="227"/>
      <c r="ZX41" s="227"/>
      <c r="ZY41" s="227"/>
      <c r="ZZ41" s="227"/>
      <c r="AAA41" s="227"/>
      <c r="AAB41" s="227"/>
      <c r="AAC41" s="227"/>
      <c r="AAD41" s="227"/>
      <c r="AAE41" s="227"/>
      <c r="AAF41" s="227"/>
      <c r="AAG41" s="227"/>
      <c r="AAH41" s="227"/>
      <c r="AAI41" s="227"/>
      <c r="AAJ41" s="227"/>
      <c r="AAK41" s="227"/>
      <c r="AAL41" s="227"/>
      <c r="AAM41" s="227"/>
      <c r="AAN41" s="227"/>
      <c r="AAO41" s="227"/>
      <c r="AAP41" s="227"/>
      <c r="AAQ41" s="227"/>
      <c r="AAR41" s="227"/>
      <c r="AAS41" s="227"/>
      <c r="AAT41" s="227"/>
      <c r="AAU41" s="227"/>
      <c r="AAV41" s="227"/>
      <c r="AAW41" s="227"/>
      <c r="AAX41" s="227"/>
      <c r="AAY41" s="227"/>
      <c r="AAZ41" s="227"/>
      <c r="ABA41" s="227"/>
      <c r="ABB41" s="227"/>
      <c r="ABC41" s="227"/>
      <c r="ABD41" s="227"/>
      <c r="ABE41" s="227"/>
      <c r="ABF41" s="227"/>
      <c r="ABG41" s="227"/>
      <c r="ABH41" s="227"/>
      <c r="ABI41" s="227"/>
      <c r="ABJ41" s="227"/>
      <c r="ABK41" s="227"/>
      <c r="ABL41" s="227"/>
      <c r="ABM41" s="227"/>
      <c r="ABN41" s="227"/>
      <c r="ABO41" s="227"/>
      <c r="ABP41" s="227"/>
      <c r="ABQ41" s="227"/>
      <c r="ABR41" s="227"/>
      <c r="ABS41" s="227"/>
      <c r="ABT41" s="227"/>
      <c r="ABU41" s="227"/>
      <c r="ABV41" s="227"/>
      <c r="ABW41" s="227"/>
      <c r="ABX41" s="227"/>
      <c r="ABY41" s="227"/>
      <c r="ABZ41" s="227"/>
      <c r="ACA41" s="227"/>
      <c r="ACB41" s="227"/>
      <c r="ACC41" s="227"/>
      <c r="ACD41" s="227"/>
      <c r="ACE41" s="227"/>
      <c r="ACF41" s="227"/>
      <c r="ACG41" s="227"/>
      <c r="ACH41" s="227"/>
      <c r="ACI41" s="227"/>
      <c r="ACJ41" s="227"/>
      <c r="ACK41" s="227"/>
      <c r="ACL41" s="227"/>
      <c r="ACM41" s="227"/>
      <c r="ACN41" s="227"/>
      <c r="ACO41" s="227"/>
      <c r="ACP41" s="227"/>
      <c r="ACQ41" s="227"/>
      <c r="ACR41" s="227"/>
      <c r="ACS41" s="227"/>
      <c r="ACT41" s="227"/>
      <c r="ACU41" s="227"/>
      <c r="ACV41" s="227"/>
      <c r="ACW41" s="227"/>
      <c r="ACX41" s="227"/>
      <c r="ACY41" s="227"/>
      <c r="ACZ41" s="227"/>
      <c r="ADA41" s="227"/>
      <c r="ADB41" s="227"/>
      <c r="ADC41" s="227"/>
      <c r="ADD41" s="227"/>
      <c r="ADE41" s="227"/>
      <c r="ADF41" s="227"/>
      <c r="ADG41" s="227"/>
      <c r="ADH41" s="227"/>
      <c r="ADI41" s="227"/>
      <c r="ADJ41" s="227"/>
      <c r="ADK41" s="227"/>
      <c r="ADL41" s="227"/>
      <c r="ADM41" s="227"/>
      <c r="ADN41" s="227"/>
      <c r="ADO41" s="227"/>
      <c r="ADP41" s="227"/>
      <c r="ADQ41" s="227"/>
      <c r="ADR41" s="227"/>
      <c r="ADS41" s="227"/>
      <c r="ADT41" s="227"/>
      <c r="ADU41" s="227"/>
      <c r="ADV41" s="227"/>
      <c r="ADW41" s="227"/>
      <c r="ADX41" s="227"/>
      <c r="ADY41" s="227"/>
      <c r="ADZ41" s="227"/>
      <c r="AEA41" s="227"/>
      <c r="AEB41" s="227"/>
      <c r="AEC41" s="227"/>
      <c r="AED41" s="227"/>
      <c r="AEE41" s="227"/>
      <c r="AEF41" s="227"/>
      <c r="AEG41" s="227"/>
      <c r="AEH41" s="227"/>
      <c r="AEI41" s="227"/>
      <c r="AEJ41" s="227"/>
      <c r="AEK41" s="227"/>
      <c r="AEL41" s="227"/>
      <c r="AEM41" s="227"/>
      <c r="AEN41" s="227"/>
      <c r="AEO41" s="227"/>
      <c r="AEP41" s="227"/>
      <c r="AEQ41" s="227"/>
      <c r="AER41" s="227"/>
      <c r="AES41" s="227"/>
      <c r="AET41" s="227"/>
      <c r="AEU41" s="227"/>
      <c r="AEV41" s="227"/>
      <c r="AEW41" s="227"/>
      <c r="AEX41" s="227"/>
      <c r="AEY41" s="227"/>
      <c r="AEZ41" s="227"/>
      <c r="AFA41" s="227"/>
      <c r="AFB41" s="227"/>
      <c r="AFC41" s="227"/>
      <c r="AFD41" s="227"/>
      <c r="AFE41" s="227"/>
      <c r="AFF41" s="227"/>
      <c r="AFG41" s="227"/>
      <c r="AFH41" s="227"/>
      <c r="AFI41" s="227"/>
      <c r="AFJ41" s="227"/>
      <c r="AFK41" s="227"/>
      <c r="AFL41" s="227"/>
      <c r="AFM41" s="227"/>
      <c r="AFN41" s="227"/>
      <c r="AFO41" s="227"/>
      <c r="AFP41" s="227"/>
      <c r="AFQ41" s="227"/>
      <c r="AFR41" s="227"/>
      <c r="AFS41" s="227"/>
      <c r="AFT41" s="227"/>
      <c r="AFU41" s="227"/>
      <c r="AFV41" s="227"/>
      <c r="AFW41" s="227"/>
      <c r="AFX41" s="227"/>
      <c r="AFY41" s="227"/>
      <c r="AFZ41" s="227"/>
      <c r="AGA41" s="227"/>
      <c r="AGB41" s="227"/>
      <c r="AGC41" s="227"/>
      <c r="AGD41" s="227"/>
      <c r="AGE41" s="227"/>
      <c r="AGF41" s="227"/>
      <c r="AGG41" s="227"/>
      <c r="AGH41" s="227"/>
      <c r="AGI41" s="227"/>
      <c r="AGJ41" s="227"/>
      <c r="AGK41" s="227"/>
      <c r="AGL41" s="227"/>
      <c r="AGM41" s="227"/>
      <c r="AGN41" s="227"/>
      <c r="AGO41" s="227"/>
      <c r="AGP41" s="227"/>
      <c r="AGQ41" s="227"/>
      <c r="AGR41" s="227"/>
      <c r="AGS41" s="227"/>
      <c r="AGT41" s="227"/>
      <c r="AGU41" s="227"/>
      <c r="AGV41" s="227"/>
      <c r="AGW41" s="227"/>
      <c r="AGX41" s="227"/>
      <c r="AGY41" s="227"/>
      <c r="AGZ41" s="227"/>
      <c r="AHA41" s="227"/>
      <c r="AHB41" s="227"/>
      <c r="AHC41" s="227"/>
      <c r="AHD41" s="227"/>
      <c r="AHE41" s="227"/>
      <c r="AHF41" s="227"/>
      <c r="AHG41" s="227"/>
      <c r="AHH41" s="227"/>
      <c r="AHI41" s="227"/>
      <c r="AHJ41" s="227"/>
      <c r="AHK41" s="227"/>
      <c r="AHL41" s="227"/>
      <c r="AHM41" s="227"/>
      <c r="AHN41" s="227"/>
      <c r="AHO41" s="227"/>
      <c r="AHP41" s="227"/>
      <c r="AHQ41" s="227"/>
      <c r="AHR41" s="227"/>
      <c r="AHS41" s="227"/>
      <c r="AHT41" s="227"/>
      <c r="AHU41" s="227"/>
      <c r="AHV41" s="227"/>
      <c r="AHW41" s="227"/>
      <c r="AHX41" s="227"/>
      <c r="AHY41" s="227"/>
      <c r="AHZ41" s="227"/>
      <c r="AIA41" s="227"/>
      <c r="AIB41" s="227"/>
      <c r="AIC41" s="227"/>
      <c r="AID41" s="227"/>
      <c r="AIE41" s="227"/>
      <c r="AIF41" s="227"/>
      <c r="AIG41" s="227"/>
      <c r="AIH41" s="227"/>
      <c r="AII41" s="227"/>
      <c r="AIJ41" s="227"/>
      <c r="AIK41" s="227"/>
      <c r="AIL41" s="227"/>
      <c r="AIM41" s="227"/>
      <c r="AIN41" s="227"/>
      <c r="AIO41" s="227"/>
      <c r="AIP41" s="227"/>
      <c r="AIQ41" s="227"/>
      <c r="AIR41" s="227"/>
      <c r="AIS41" s="227"/>
      <c r="AIT41" s="227"/>
      <c r="AIU41" s="227"/>
      <c r="AIV41" s="227"/>
      <c r="AIW41" s="227"/>
      <c r="AIX41" s="227"/>
      <c r="AIY41" s="227"/>
      <c r="AIZ41" s="227"/>
      <c r="AJA41" s="227"/>
      <c r="AJB41" s="227"/>
      <c r="AJC41" s="227"/>
      <c r="AJD41" s="227"/>
      <c r="AJE41" s="227"/>
      <c r="AJF41" s="227"/>
      <c r="AJG41" s="227"/>
      <c r="AJH41" s="227"/>
      <c r="AJI41" s="227"/>
      <c r="AJJ41" s="227"/>
      <c r="AJK41" s="227"/>
      <c r="AJL41" s="227"/>
      <c r="AJM41" s="227"/>
      <c r="AJN41" s="227"/>
      <c r="AJO41" s="227"/>
      <c r="AJP41" s="227"/>
      <c r="AJQ41" s="227"/>
      <c r="AJR41" s="227"/>
      <c r="AJS41" s="227"/>
      <c r="AJT41" s="227"/>
      <c r="AJU41" s="227"/>
      <c r="AJV41" s="227"/>
      <c r="AJW41" s="227"/>
      <c r="AJX41" s="227"/>
      <c r="AJY41" s="227"/>
      <c r="AJZ41" s="227"/>
      <c r="AKA41" s="227"/>
      <c r="AKB41" s="227"/>
      <c r="AKC41" s="227"/>
      <c r="AKD41" s="227"/>
      <c r="AKE41" s="227"/>
      <c r="AKF41" s="227"/>
      <c r="AKG41" s="227"/>
      <c r="AKH41" s="227"/>
      <c r="AKI41" s="227"/>
      <c r="AKJ41" s="227"/>
      <c r="AKK41" s="227"/>
      <c r="AKL41" s="227"/>
      <c r="AKM41" s="227"/>
      <c r="AKN41" s="227"/>
      <c r="AKO41" s="227"/>
      <c r="AKP41" s="227"/>
      <c r="AKQ41" s="227"/>
      <c r="AKR41" s="227"/>
      <c r="AKS41" s="227"/>
      <c r="AKT41" s="227"/>
      <c r="AKU41" s="227"/>
      <c r="AKV41" s="227"/>
      <c r="AKW41" s="227"/>
      <c r="AKX41" s="227"/>
      <c r="AKY41" s="227"/>
      <c r="AKZ41" s="227"/>
      <c r="ALA41" s="227"/>
      <c r="ALB41" s="227"/>
      <c r="ALC41" s="227"/>
      <c r="ALD41" s="227"/>
      <c r="ALE41" s="227"/>
      <c r="ALF41" s="227"/>
      <c r="ALG41" s="227"/>
      <c r="ALH41" s="227"/>
      <c r="ALI41" s="227"/>
      <c r="ALJ41" s="227"/>
      <c r="ALK41" s="227"/>
      <c r="ALL41" s="227"/>
      <c r="ALM41" s="227"/>
      <c r="ALN41" s="227"/>
      <c r="ALO41" s="227"/>
      <c r="ALP41" s="227"/>
      <c r="ALQ41" s="227"/>
      <c r="ALR41" s="227"/>
      <c r="ALS41" s="227"/>
      <c r="ALT41" s="227"/>
      <c r="ALU41" s="227"/>
      <c r="ALV41" s="227"/>
      <c r="ALW41" s="227"/>
      <c r="ALX41" s="227"/>
      <c r="ALY41" s="227"/>
      <c r="ALZ41" s="227"/>
      <c r="AMA41" s="227"/>
      <c r="AMB41" s="227"/>
      <c r="AMC41" s="227"/>
      <c r="AMD41" s="227"/>
      <c r="AME41" s="227"/>
      <c r="AMF41" s="227"/>
      <c r="AMG41" s="227"/>
      <c r="AMH41" s="227"/>
      <c r="AMI41" s="227"/>
      <c r="AMJ41" s="227"/>
      <c r="AMK41" s="227"/>
      <c r="AML41" s="227"/>
      <c r="AMM41" s="227"/>
      <c r="AMN41" s="227"/>
      <c r="AMO41" s="227"/>
      <c r="AMP41" s="227"/>
      <c r="AMQ41" s="227"/>
      <c r="AMR41" s="227"/>
      <c r="AMS41" s="227"/>
      <c r="AMT41" s="227"/>
      <c r="AMU41" s="227"/>
      <c r="AMV41" s="227"/>
      <c r="AMW41" s="227"/>
      <c r="AMX41" s="227"/>
      <c r="AMY41" s="227"/>
      <c r="AMZ41" s="227"/>
      <c r="ANA41" s="227"/>
      <c r="ANB41" s="227"/>
      <c r="ANC41" s="227"/>
      <c r="AND41" s="227"/>
      <c r="ANE41" s="227"/>
      <c r="ANF41" s="227"/>
      <c r="ANG41" s="227"/>
      <c r="ANH41" s="227"/>
      <c r="ANI41" s="227"/>
      <c r="ANJ41" s="227"/>
      <c r="ANK41" s="227"/>
      <c r="ANL41" s="227"/>
      <c r="ANM41" s="227"/>
      <c r="ANN41" s="227"/>
      <c r="ANO41" s="227"/>
      <c r="ANP41" s="227"/>
      <c r="ANQ41" s="227"/>
      <c r="ANR41" s="227"/>
      <c r="ANS41" s="227"/>
      <c r="ANT41" s="227"/>
      <c r="ANU41" s="227"/>
      <c r="ANV41" s="227"/>
      <c r="ANW41" s="227"/>
      <c r="ANX41" s="227"/>
      <c r="ANY41" s="227"/>
      <c r="ANZ41" s="227"/>
      <c r="AOA41" s="227"/>
      <c r="AOB41" s="227"/>
      <c r="AOC41" s="227"/>
      <c r="AOD41" s="227"/>
      <c r="AOE41" s="227"/>
      <c r="AOF41" s="227"/>
      <c r="AOG41" s="227"/>
      <c r="AOH41" s="227"/>
      <c r="AOI41" s="227"/>
      <c r="AOJ41" s="227"/>
      <c r="AOK41" s="227"/>
      <c r="AOL41" s="227"/>
      <c r="AOM41" s="227"/>
      <c r="AON41" s="227"/>
      <c r="AOO41" s="227"/>
      <c r="AOP41" s="227"/>
      <c r="AOQ41" s="227"/>
      <c r="AOR41" s="227"/>
      <c r="AOS41" s="227"/>
      <c r="AOT41" s="227"/>
      <c r="AOU41" s="227"/>
      <c r="AOV41" s="227"/>
      <c r="AOW41" s="227"/>
      <c r="AOX41" s="227"/>
      <c r="AOY41" s="227"/>
      <c r="AOZ41" s="227"/>
      <c r="APA41" s="227"/>
      <c r="APB41" s="227"/>
      <c r="APC41" s="227"/>
      <c r="APD41" s="227"/>
      <c r="APE41" s="227"/>
      <c r="APF41" s="227"/>
      <c r="APG41" s="227"/>
      <c r="APH41" s="227"/>
      <c r="API41" s="227"/>
      <c r="APJ41" s="227"/>
      <c r="APK41" s="227"/>
      <c r="APL41" s="227"/>
      <c r="APM41" s="227"/>
      <c r="APN41" s="227"/>
      <c r="APO41" s="227"/>
      <c r="APP41" s="227"/>
      <c r="APQ41" s="227"/>
      <c r="APR41" s="227"/>
      <c r="APS41" s="227"/>
      <c r="APT41" s="227"/>
      <c r="APU41" s="227"/>
      <c r="APV41" s="227"/>
      <c r="APW41" s="227"/>
      <c r="APX41" s="227"/>
      <c r="APY41" s="227"/>
      <c r="APZ41" s="227"/>
      <c r="AQA41" s="227"/>
      <c r="AQB41" s="227"/>
      <c r="AQC41" s="227"/>
      <c r="AQD41" s="227"/>
      <c r="AQE41" s="227"/>
      <c r="AQF41" s="227"/>
      <c r="AQG41" s="227"/>
      <c r="AQH41" s="227"/>
      <c r="AQI41" s="227"/>
      <c r="AQJ41" s="227"/>
      <c r="AQK41" s="227"/>
      <c r="AQL41" s="227"/>
      <c r="AQM41" s="227"/>
      <c r="AQN41" s="227"/>
      <c r="AQO41" s="227"/>
      <c r="AQP41" s="227"/>
      <c r="AQQ41" s="227"/>
      <c r="AQR41" s="227"/>
      <c r="AQS41" s="227"/>
      <c r="AQT41" s="227"/>
      <c r="AQU41" s="227"/>
      <c r="AQV41" s="227"/>
      <c r="AQW41" s="227"/>
      <c r="AQX41" s="227"/>
      <c r="AQY41" s="227"/>
      <c r="AQZ41" s="227"/>
      <c r="ARA41" s="227"/>
      <c r="ARB41" s="227"/>
      <c r="ARC41" s="227"/>
      <c r="ARD41" s="227"/>
      <c r="ARE41" s="227"/>
      <c r="ARF41" s="227"/>
      <c r="ARG41" s="227"/>
      <c r="ARH41" s="227"/>
      <c r="ARI41" s="227"/>
      <c r="ARJ41" s="227"/>
      <c r="ARK41" s="227"/>
      <c r="ARL41" s="227"/>
      <c r="ARM41" s="227"/>
      <c r="ARN41" s="227"/>
      <c r="ARO41" s="227"/>
      <c r="ARP41" s="227"/>
      <c r="ARQ41" s="227"/>
      <c r="ARR41" s="227"/>
      <c r="ARS41" s="227"/>
      <c r="ART41" s="227"/>
      <c r="ARU41" s="227"/>
      <c r="ARV41" s="227"/>
      <c r="ARW41" s="227"/>
      <c r="ARX41" s="227"/>
      <c r="ARY41" s="227"/>
      <c r="ARZ41" s="227"/>
      <c r="ASA41" s="227"/>
      <c r="ASB41" s="227"/>
      <c r="ASC41" s="227"/>
      <c r="ASD41" s="227"/>
      <c r="ASE41" s="227"/>
      <c r="ASF41" s="227"/>
      <c r="ASG41" s="227"/>
      <c r="ASH41" s="227"/>
      <c r="ASI41" s="227"/>
      <c r="ASJ41" s="227"/>
      <c r="ASK41" s="227"/>
      <c r="ASL41" s="227"/>
      <c r="ASM41" s="227"/>
      <c r="ASN41" s="227"/>
      <c r="ASO41" s="227"/>
      <c r="ASP41" s="227"/>
      <c r="ASQ41" s="227"/>
      <c r="ASR41" s="227"/>
      <c r="ASS41" s="227"/>
      <c r="AST41" s="227"/>
      <c r="ASU41" s="227"/>
      <c r="ASV41" s="227"/>
      <c r="ASW41" s="227"/>
      <c r="ASX41" s="227"/>
      <c r="ASY41" s="227"/>
      <c r="ASZ41" s="227"/>
      <c r="ATA41" s="227"/>
      <c r="ATB41" s="227"/>
      <c r="ATC41" s="227"/>
      <c r="ATD41" s="227"/>
      <c r="ATE41" s="227"/>
      <c r="ATF41" s="227"/>
      <c r="ATG41" s="227"/>
      <c r="ATH41" s="227"/>
      <c r="ATI41" s="227"/>
      <c r="ATJ41" s="227"/>
      <c r="ATK41" s="227"/>
      <c r="ATL41" s="227"/>
      <c r="ATM41" s="227"/>
      <c r="ATN41" s="227"/>
      <c r="ATO41" s="227"/>
      <c r="ATP41" s="227"/>
      <c r="ATQ41" s="227"/>
      <c r="ATR41" s="227"/>
      <c r="ATS41" s="227"/>
      <c r="ATT41" s="227"/>
      <c r="ATU41" s="227"/>
      <c r="ATV41" s="227"/>
      <c r="ATW41" s="227"/>
      <c r="ATX41" s="227"/>
      <c r="ATY41" s="227"/>
      <c r="ATZ41" s="227"/>
      <c r="AUA41" s="227"/>
      <c r="AUB41" s="227"/>
      <c r="AUC41" s="227"/>
      <c r="AUD41" s="227"/>
      <c r="AUE41" s="227"/>
      <c r="AUF41" s="227"/>
      <c r="AUG41" s="227"/>
      <c r="AUH41" s="227"/>
      <c r="AUI41" s="227"/>
      <c r="AUJ41" s="227"/>
      <c r="AUK41" s="227"/>
      <c r="AUL41" s="227"/>
      <c r="AUM41" s="227"/>
      <c r="AUN41" s="227"/>
      <c r="AUO41" s="227"/>
      <c r="AUP41" s="227"/>
      <c r="AUQ41" s="227"/>
      <c r="AUR41" s="227"/>
      <c r="AUS41" s="227"/>
      <c r="AUT41" s="227"/>
      <c r="AUU41" s="227"/>
      <c r="AUV41" s="227"/>
      <c r="AUW41" s="227"/>
      <c r="AUX41" s="227"/>
      <c r="AUY41" s="227"/>
      <c r="AUZ41" s="227"/>
      <c r="AVA41" s="227"/>
      <c r="AVB41" s="227"/>
      <c r="AVC41" s="227"/>
      <c r="AVD41" s="227"/>
      <c r="AVE41" s="227"/>
      <c r="AVF41" s="227"/>
      <c r="AVG41" s="227"/>
      <c r="AVH41" s="227"/>
      <c r="AVI41" s="227"/>
      <c r="AVJ41" s="227"/>
      <c r="AVK41" s="227"/>
      <c r="AVL41" s="227"/>
      <c r="AVM41" s="227"/>
      <c r="AVN41" s="227"/>
      <c r="AVO41" s="227"/>
      <c r="AVP41" s="227"/>
      <c r="AVQ41" s="227"/>
      <c r="AVR41" s="227"/>
      <c r="AVS41" s="227"/>
      <c r="AVT41" s="227"/>
      <c r="AVU41" s="227"/>
      <c r="AVV41" s="227"/>
      <c r="AVW41" s="227"/>
      <c r="AVX41" s="227"/>
      <c r="AVY41" s="227"/>
      <c r="AVZ41" s="227"/>
      <c r="AWA41" s="227"/>
      <c r="AWB41" s="227"/>
      <c r="AWC41" s="227"/>
      <c r="AWD41" s="227"/>
      <c r="AWE41" s="227"/>
      <c r="AWF41" s="227"/>
      <c r="AWG41" s="227"/>
      <c r="AWH41" s="227"/>
      <c r="AWI41" s="227"/>
      <c r="AWJ41" s="227"/>
      <c r="AWK41" s="227"/>
      <c r="AWL41" s="227"/>
      <c r="AWM41" s="227"/>
      <c r="AWN41" s="227"/>
      <c r="AWO41" s="227"/>
      <c r="AWP41" s="227"/>
      <c r="AWQ41" s="227"/>
      <c r="AWR41" s="227"/>
      <c r="AWS41" s="227"/>
      <c r="AWT41" s="227"/>
      <c r="AWU41" s="227"/>
      <c r="AWV41" s="227"/>
      <c r="AWW41" s="227"/>
      <c r="AWX41" s="227"/>
      <c r="AWY41" s="227"/>
      <c r="AWZ41" s="227"/>
      <c r="AXA41" s="227"/>
      <c r="AXB41" s="227"/>
      <c r="AXC41" s="227"/>
      <c r="AXD41" s="227"/>
      <c r="AXE41" s="227"/>
      <c r="AXF41" s="227"/>
      <c r="AXG41" s="227"/>
      <c r="AXH41" s="227"/>
      <c r="AXI41" s="227"/>
      <c r="AXJ41" s="227"/>
      <c r="AXK41" s="227"/>
      <c r="AXL41" s="227"/>
      <c r="AXM41" s="227"/>
      <c r="AXN41" s="227"/>
      <c r="AXO41" s="227"/>
      <c r="AXP41" s="227"/>
      <c r="AXQ41" s="227"/>
      <c r="AXR41" s="227"/>
      <c r="AXS41" s="227"/>
      <c r="AXT41" s="227"/>
      <c r="AXU41" s="227"/>
      <c r="AXV41" s="227"/>
      <c r="AXW41" s="227"/>
      <c r="AXX41" s="227"/>
      <c r="AXY41" s="227"/>
      <c r="AXZ41" s="227"/>
      <c r="AYA41" s="227"/>
      <c r="AYB41" s="227"/>
      <c r="AYC41" s="227"/>
      <c r="AYD41" s="227"/>
      <c r="AYE41" s="227"/>
      <c r="AYF41" s="227"/>
      <c r="AYG41" s="227"/>
      <c r="AYH41" s="227"/>
      <c r="AYI41" s="227"/>
      <c r="AYJ41" s="227"/>
      <c r="AYK41" s="227"/>
      <c r="AYL41" s="227"/>
      <c r="AYM41" s="227"/>
      <c r="AYN41" s="227"/>
      <c r="AYO41" s="227"/>
      <c r="AYP41" s="227"/>
      <c r="AYQ41" s="227"/>
      <c r="AYR41" s="227"/>
      <c r="AYS41" s="227"/>
      <c r="AYT41" s="227"/>
      <c r="AYU41" s="227"/>
      <c r="AYV41" s="227"/>
      <c r="AYW41" s="227"/>
      <c r="AYX41" s="227"/>
      <c r="AYY41" s="227"/>
      <c r="AYZ41" s="227"/>
      <c r="AZA41" s="227"/>
      <c r="AZB41" s="227"/>
      <c r="AZC41" s="227"/>
      <c r="AZD41" s="227"/>
      <c r="AZE41" s="227"/>
      <c r="AZF41" s="227"/>
      <c r="AZG41" s="227"/>
      <c r="AZH41" s="227"/>
      <c r="AZI41" s="227"/>
      <c r="AZJ41" s="227"/>
      <c r="AZK41" s="227"/>
      <c r="AZL41" s="227"/>
      <c r="AZM41" s="227"/>
      <c r="AZN41" s="227"/>
      <c r="AZO41" s="227"/>
      <c r="AZP41" s="227"/>
      <c r="AZQ41" s="227"/>
      <c r="AZR41" s="227"/>
      <c r="AZS41" s="227"/>
      <c r="AZT41" s="227"/>
      <c r="AZU41" s="227"/>
      <c r="AZV41" s="227"/>
      <c r="AZW41" s="227"/>
      <c r="AZX41" s="227"/>
      <c r="AZY41" s="227"/>
      <c r="AZZ41" s="227"/>
      <c r="BAA41" s="227"/>
      <c r="BAB41" s="227"/>
      <c r="BAC41" s="227"/>
      <c r="BAD41" s="227"/>
      <c r="BAE41" s="227"/>
      <c r="BAF41" s="227"/>
      <c r="BAG41" s="227"/>
      <c r="BAH41" s="227"/>
      <c r="BAI41" s="227"/>
      <c r="BAJ41" s="227"/>
      <c r="BAK41" s="227"/>
      <c r="BAL41" s="227"/>
      <c r="BAM41" s="227"/>
      <c r="BAN41" s="227"/>
      <c r="BAO41" s="227"/>
      <c r="BAP41" s="227"/>
      <c r="BAQ41" s="227"/>
      <c r="BAR41" s="227"/>
      <c r="BAS41" s="227"/>
      <c r="BAT41" s="227"/>
      <c r="BAU41" s="227"/>
      <c r="BAV41" s="227"/>
      <c r="BAW41" s="227"/>
      <c r="BAX41" s="227"/>
      <c r="BAY41" s="227"/>
      <c r="BAZ41" s="227"/>
      <c r="BBA41" s="227"/>
      <c r="BBB41" s="227"/>
      <c r="BBC41" s="227"/>
      <c r="BBD41" s="227"/>
      <c r="BBE41" s="227"/>
      <c r="BBF41" s="227"/>
      <c r="BBG41" s="227"/>
      <c r="BBH41" s="227"/>
      <c r="BBI41" s="227"/>
      <c r="BBJ41" s="227"/>
      <c r="BBK41" s="227"/>
      <c r="BBL41" s="227"/>
      <c r="BBM41" s="227"/>
      <c r="BBN41" s="227"/>
      <c r="BBO41" s="227"/>
      <c r="BBP41" s="227"/>
      <c r="BBQ41" s="227"/>
      <c r="BBR41" s="227"/>
      <c r="BBS41" s="227"/>
      <c r="BBT41" s="227"/>
      <c r="BBU41" s="227"/>
      <c r="BBV41" s="227"/>
      <c r="BBW41" s="227"/>
      <c r="BBX41" s="227"/>
      <c r="BBY41" s="227"/>
      <c r="BBZ41" s="227"/>
      <c r="BCA41" s="227"/>
      <c r="BCB41" s="227"/>
      <c r="BCC41" s="227"/>
      <c r="BCD41" s="227"/>
      <c r="BCE41" s="227"/>
      <c r="BCF41" s="227"/>
      <c r="BCG41" s="227"/>
      <c r="BCH41" s="227"/>
      <c r="BCI41" s="227"/>
      <c r="BCJ41" s="227"/>
      <c r="BCK41" s="227"/>
      <c r="BCL41" s="227"/>
      <c r="BCM41" s="227"/>
      <c r="BCN41" s="227"/>
      <c r="BCO41" s="227"/>
      <c r="BCP41" s="227"/>
      <c r="BCQ41" s="227"/>
      <c r="BCR41" s="227"/>
      <c r="BCS41" s="227"/>
      <c r="BCT41" s="227"/>
      <c r="BCU41" s="227"/>
      <c r="BCV41" s="227"/>
      <c r="BCW41" s="227"/>
      <c r="BCX41" s="227"/>
      <c r="BCY41" s="227"/>
      <c r="BCZ41" s="227"/>
      <c r="BDA41" s="227"/>
      <c r="BDB41" s="227"/>
      <c r="BDC41" s="227"/>
      <c r="BDD41" s="227"/>
      <c r="BDE41" s="227"/>
      <c r="BDF41" s="227"/>
      <c r="BDG41" s="227"/>
      <c r="BDH41" s="227"/>
      <c r="BDI41" s="227"/>
      <c r="BDJ41" s="227"/>
      <c r="BDK41" s="227"/>
      <c r="BDL41" s="227"/>
      <c r="BDM41" s="227"/>
      <c r="BDN41" s="227"/>
      <c r="BDO41" s="227"/>
      <c r="BDP41" s="227"/>
      <c r="BDQ41" s="227"/>
      <c r="BDR41" s="227"/>
      <c r="BDS41" s="227"/>
      <c r="BDT41" s="227"/>
      <c r="BDU41" s="227"/>
      <c r="BDV41" s="227"/>
      <c r="BDW41" s="227"/>
      <c r="BDX41" s="227"/>
      <c r="BDY41" s="227"/>
      <c r="BDZ41" s="227"/>
      <c r="BEA41" s="227"/>
      <c r="BEB41" s="227"/>
      <c r="BEC41" s="227"/>
      <c r="BED41" s="227"/>
      <c r="BEE41" s="227"/>
      <c r="BEF41" s="227"/>
      <c r="BEG41" s="227"/>
      <c r="BEH41" s="227"/>
      <c r="BEI41" s="227"/>
      <c r="BEJ41" s="227"/>
      <c r="BEK41" s="227"/>
      <c r="BEL41" s="227"/>
      <c r="BEM41" s="227"/>
      <c r="BEN41" s="227"/>
      <c r="BEO41" s="227"/>
      <c r="BEP41" s="227"/>
      <c r="BEQ41" s="227"/>
      <c r="BER41" s="227"/>
      <c r="BES41" s="227"/>
      <c r="BET41" s="227"/>
      <c r="BEU41" s="227"/>
      <c r="BEV41" s="227"/>
      <c r="BEW41" s="227"/>
      <c r="BEX41" s="227"/>
      <c r="BEY41" s="227"/>
      <c r="BEZ41" s="227"/>
      <c r="BFA41" s="227"/>
      <c r="BFB41" s="227"/>
      <c r="BFC41" s="227"/>
      <c r="BFD41" s="227"/>
      <c r="BFE41" s="227"/>
      <c r="BFF41" s="227"/>
      <c r="BFG41" s="227"/>
      <c r="BFH41" s="227"/>
      <c r="BFI41" s="227"/>
      <c r="BFJ41" s="227"/>
      <c r="BFK41" s="227"/>
      <c r="BFL41" s="227"/>
      <c r="BFM41" s="227"/>
      <c r="BFN41" s="227"/>
      <c r="BFO41" s="227"/>
      <c r="BFP41" s="227"/>
      <c r="BFQ41" s="227"/>
      <c r="BFR41" s="227"/>
      <c r="BFS41" s="227"/>
      <c r="BFT41" s="227"/>
      <c r="BFU41" s="227"/>
      <c r="BFV41" s="227"/>
      <c r="BFW41" s="227"/>
      <c r="BFX41" s="227"/>
      <c r="BFY41" s="227"/>
      <c r="BFZ41" s="227"/>
      <c r="BGA41" s="227"/>
      <c r="BGB41" s="227"/>
      <c r="BGC41" s="227"/>
      <c r="BGD41" s="227"/>
      <c r="BGE41" s="227"/>
      <c r="BGF41" s="227"/>
      <c r="BGG41" s="227"/>
      <c r="BGH41" s="227"/>
      <c r="BGI41" s="227"/>
      <c r="BGJ41" s="227"/>
      <c r="BGK41" s="227"/>
      <c r="BGL41" s="227"/>
      <c r="BGM41" s="227"/>
      <c r="BGN41" s="227"/>
      <c r="BGO41" s="227"/>
      <c r="BGP41" s="227"/>
      <c r="BGQ41" s="227"/>
      <c r="BGR41" s="227"/>
      <c r="BGS41" s="227"/>
      <c r="BGT41" s="227"/>
      <c r="BGU41" s="227"/>
      <c r="BGV41" s="227"/>
      <c r="BGW41" s="227"/>
      <c r="BGX41" s="227"/>
      <c r="BGY41" s="227"/>
      <c r="BGZ41" s="227"/>
      <c r="BHA41" s="227"/>
      <c r="BHB41" s="227"/>
      <c r="BHC41" s="227"/>
      <c r="BHD41" s="227"/>
      <c r="BHE41" s="227"/>
      <c r="BHF41" s="227"/>
      <c r="BHG41" s="227"/>
      <c r="BHH41" s="227"/>
      <c r="BHI41" s="227"/>
      <c r="BHJ41" s="227"/>
      <c r="BHK41" s="227"/>
      <c r="BHL41" s="227"/>
      <c r="BHM41" s="227"/>
      <c r="BHN41" s="227"/>
      <c r="BHO41" s="227"/>
      <c r="BHP41" s="227"/>
      <c r="BHQ41" s="227"/>
      <c r="BHR41" s="227"/>
      <c r="BHS41" s="227"/>
      <c r="BHT41" s="227"/>
      <c r="BHU41" s="227"/>
      <c r="BHV41" s="227"/>
      <c r="BHW41" s="227"/>
      <c r="BHX41" s="227"/>
      <c r="BHY41" s="227"/>
      <c r="BHZ41" s="227"/>
      <c r="BIA41" s="227"/>
      <c r="BIB41" s="227"/>
      <c r="BIC41" s="227"/>
      <c r="BID41" s="227"/>
      <c r="BIE41" s="227"/>
      <c r="BIF41" s="227"/>
      <c r="BIG41" s="227"/>
      <c r="BIH41" s="227"/>
      <c r="BII41" s="227"/>
      <c r="BIJ41" s="227"/>
      <c r="BIK41" s="227"/>
      <c r="BIL41" s="227"/>
      <c r="BIM41" s="227"/>
      <c r="BIN41" s="227"/>
      <c r="BIO41" s="227"/>
      <c r="BIP41" s="227"/>
      <c r="BIQ41" s="227"/>
      <c r="BIR41" s="227"/>
      <c r="BIS41" s="227"/>
      <c r="BIT41" s="227"/>
      <c r="BIU41" s="227"/>
      <c r="BIV41" s="227"/>
      <c r="BIW41" s="227"/>
      <c r="BIX41" s="227"/>
      <c r="BIY41" s="227"/>
      <c r="BIZ41" s="227"/>
      <c r="BJA41" s="227"/>
      <c r="BJB41" s="227"/>
      <c r="BJC41" s="227"/>
      <c r="BJD41" s="227"/>
      <c r="BJE41" s="227"/>
      <c r="BJF41" s="227"/>
      <c r="BJG41" s="227"/>
      <c r="BJH41" s="227"/>
      <c r="BJI41" s="227"/>
      <c r="BJJ41" s="227"/>
      <c r="BJK41" s="227"/>
      <c r="BJL41" s="227"/>
      <c r="BJM41" s="227"/>
      <c r="BJN41" s="227"/>
      <c r="BJO41" s="227"/>
      <c r="BJP41" s="227"/>
      <c r="BJQ41" s="227"/>
      <c r="BJR41" s="227"/>
      <c r="BJS41" s="227"/>
      <c r="BJT41" s="227"/>
      <c r="BJU41" s="227"/>
      <c r="BJV41" s="227"/>
      <c r="BJW41" s="227"/>
      <c r="BJX41" s="227"/>
      <c r="BJY41" s="227"/>
      <c r="BJZ41" s="227"/>
      <c r="BKA41" s="227"/>
      <c r="BKB41" s="227"/>
      <c r="BKC41" s="227"/>
      <c r="BKD41" s="227"/>
      <c r="BKE41" s="227"/>
      <c r="BKF41" s="227"/>
      <c r="BKG41" s="227"/>
      <c r="BKH41" s="227"/>
      <c r="BKI41" s="227"/>
      <c r="BKJ41" s="227"/>
      <c r="BKK41" s="227"/>
      <c r="BKL41" s="227"/>
      <c r="BKM41" s="227"/>
      <c r="BKN41" s="227"/>
      <c r="BKO41" s="227"/>
      <c r="BKP41" s="227"/>
      <c r="BKQ41" s="227"/>
      <c r="BKR41" s="227"/>
      <c r="BKS41" s="227"/>
      <c r="BKT41" s="227"/>
      <c r="BKU41" s="227"/>
      <c r="BKV41" s="227"/>
      <c r="BKW41" s="227"/>
      <c r="BKX41" s="227"/>
      <c r="BKY41" s="227"/>
      <c r="BKZ41" s="227"/>
      <c r="BLA41" s="227"/>
      <c r="BLB41" s="227"/>
      <c r="BLC41" s="227"/>
      <c r="BLD41" s="227"/>
      <c r="BLE41" s="227"/>
      <c r="BLF41" s="227"/>
      <c r="BLG41" s="227"/>
      <c r="BLH41" s="227"/>
      <c r="BLI41" s="227"/>
      <c r="BLJ41" s="227"/>
      <c r="BLK41" s="227"/>
      <c r="BLL41" s="227"/>
      <c r="BLM41" s="227"/>
      <c r="BLN41" s="227"/>
      <c r="BLO41" s="227"/>
      <c r="BLP41" s="227"/>
      <c r="BLQ41" s="227"/>
      <c r="BLR41" s="227"/>
      <c r="BLS41" s="227"/>
      <c r="BLT41" s="227"/>
      <c r="BLU41" s="227"/>
      <c r="BLV41" s="227"/>
      <c r="BLW41" s="227"/>
      <c r="BLX41" s="227"/>
      <c r="BLY41" s="227"/>
      <c r="BLZ41" s="227"/>
      <c r="BMA41" s="227"/>
      <c r="BMB41" s="227"/>
      <c r="BMC41" s="227"/>
      <c r="BMD41" s="227"/>
      <c r="BME41" s="227"/>
      <c r="BMF41" s="227"/>
      <c r="BMG41" s="227"/>
      <c r="BMH41" s="227"/>
      <c r="BMI41" s="227"/>
      <c r="BMJ41" s="227"/>
      <c r="BMK41" s="227"/>
      <c r="BML41" s="227"/>
      <c r="BMM41" s="227"/>
      <c r="BMN41" s="227"/>
      <c r="BMO41" s="227"/>
      <c r="BMP41" s="227"/>
      <c r="BMQ41" s="227"/>
      <c r="BMR41" s="227"/>
      <c r="BMS41" s="227"/>
      <c r="BMT41" s="227"/>
      <c r="BMU41" s="227"/>
      <c r="BMV41" s="227"/>
      <c r="BMW41" s="227"/>
      <c r="BMX41" s="227"/>
      <c r="BMY41" s="227"/>
      <c r="BMZ41" s="227"/>
      <c r="BNA41" s="227"/>
      <c r="BNB41" s="227"/>
      <c r="BNC41" s="227"/>
      <c r="BND41" s="227"/>
      <c r="BNE41" s="227"/>
      <c r="BNF41" s="227"/>
      <c r="BNG41" s="227"/>
      <c r="BNH41" s="227"/>
      <c r="BNI41" s="227"/>
      <c r="BNJ41" s="227"/>
      <c r="BNK41" s="227"/>
      <c r="BNL41" s="227"/>
      <c r="BNM41" s="227"/>
      <c r="BNN41" s="227"/>
      <c r="BNO41" s="227"/>
      <c r="BNP41" s="227"/>
      <c r="BNQ41" s="227"/>
      <c r="BNR41" s="227"/>
      <c r="BNS41" s="227"/>
      <c r="BNT41" s="227"/>
      <c r="BNU41" s="227"/>
      <c r="BNV41" s="227"/>
      <c r="BNW41" s="227"/>
      <c r="BNX41" s="227"/>
      <c r="BNY41" s="227"/>
      <c r="BNZ41" s="227"/>
      <c r="BOA41" s="227"/>
      <c r="BOB41" s="227"/>
      <c r="BOC41" s="227"/>
      <c r="BOD41" s="227"/>
      <c r="BOE41" s="227"/>
      <c r="BOF41" s="227"/>
      <c r="BOG41" s="227"/>
      <c r="BOH41" s="227"/>
      <c r="BOI41" s="227"/>
      <c r="BOJ41" s="227"/>
      <c r="BOK41" s="227"/>
      <c r="BOL41" s="227"/>
      <c r="BOM41" s="227"/>
      <c r="BON41" s="227"/>
      <c r="BOO41" s="227"/>
      <c r="BOP41" s="227"/>
      <c r="BOQ41" s="227"/>
      <c r="BOR41" s="227"/>
      <c r="BOS41" s="227"/>
      <c r="BOT41" s="227"/>
      <c r="BOU41" s="227"/>
      <c r="BOV41" s="227"/>
      <c r="BOW41" s="227"/>
      <c r="BOX41" s="227"/>
      <c r="BOY41" s="227"/>
      <c r="BOZ41" s="227"/>
      <c r="BPA41" s="227"/>
      <c r="BPB41" s="227"/>
      <c r="BPC41" s="227"/>
      <c r="BPD41" s="227"/>
      <c r="BPE41" s="227"/>
      <c r="BPF41" s="227"/>
      <c r="BPG41" s="227"/>
      <c r="BPH41" s="227"/>
      <c r="BPI41" s="227"/>
      <c r="BPJ41" s="227"/>
      <c r="BPK41" s="227"/>
      <c r="BPL41" s="227"/>
      <c r="BPM41" s="227"/>
      <c r="BPN41" s="227"/>
      <c r="BPO41" s="227"/>
      <c r="BPP41" s="227"/>
      <c r="BPQ41" s="227"/>
      <c r="BPR41" s="227"/>
      <c r="BPS41" s="227"/>
      <c r="BPT41" s="227"/>
      <c r="BPU41" s="227"/>
      <c r="BPV41" s="227"/>
      <c r="BPW41" s="227"/>
      <c r="BPX41" s="227"/>
      <c r="BPY41" s="227"/>
      <c r="BPZ41" s="227"/>
      <c r="BQA41" s="227"/>
      <c r="BQB41" s="227"/>
      <c r="BQC41" s="227"/>
      <c r="BQD41" s="227"/>
      <c r="BQE41" s="227"/>
      <c r="BQF41" s="227"/>
      <c r="BQG41" s="227"/>
      <c r="BQH41" s="227"/>
      <c r="BQI41" s="227"/>
      <c r="BQJ41" s="227"/>
      <c r="BQK41" s="227"/>
      <c r="BQL41" s="227"/>
      <c r="BQM41" s="227"/>
      <c r="BQN41" s="227"/>
      <c r="BQO41" s="227"/>
      <c r="BQP41" s="227"/>
      <c r="BQQ41" s="227"/>
      <c r="BQR41" s="227"/>
      <c r="BQS41" s="227"/>
      <c r="BQT41" s="227"/>
      <c r="BQU41" s="227"/>
      <c r="BQV41" s="227"/>
      <c r="BQW41" s="227"/>
      <c r="BQX41" s="227"/>
      <c r="BQY41" s="227"/>
      <c r="BQZ41" s="227"/>
      <c r="BRA41" s="227"/>
      <c r="BRB41" s="227"/>
      <c r="BRC41" s="227"/>
      <c r="BRD41" s="227"/>
      <c r="BRE41" s="227"/>
      <c r="BRF41" s="227"/>
      <c r="BRG41" s="227"/>
      <c r="BRH41" s="227"/>
      <c r="BRI41" s="227"/>
      <c r="BRJ41" s="227"/>
      <c r="BRK41" s="227"/>
      <c r="BRL41" s="227"/>
      <c r="BRM41" s="227"/>
      <c r="BRN41" s="227"/>
      <c r="BRO41" s="227"/>
      <c r="BRP41" s="227"/>
      <c r="BRQ41" s="227"/>
      <c r="BRR41" s="227"/>
      <c r="BRS41" s="227"/>
      <c r="BRT41" s="227"/>
      <c r="BRU41" s="227"/>
      <c r="BRV41" s="227"/>
      <c r="BRW41" s="227"/>
      <c r="BRX41" s="227"/>
      <c r="BRY41" s="227"/>
      <c r="BRZ41" s="227"/>
      <c r="BSA41" s="227"/>
      <c r="BSB41" s="227"/>
      <c r="BSC41" s="227"/>
      <c r="BSD41" s="227"/>
      <c r="BSE41" s="227"/>
      <c r="BSF41" s="227"/>
      <c r="BSG41" s="227"/>
      <c r="BSH41" s="227"/>
      <c r="BSI41" s="227"/>
      <c r="BSJ41" s="227"/>
      <c r="BSK41" s="227"/>
      <c r="BSL41" s="227"/>
      <c r="BSM41" s="227"/>
      <c r="BSN41" s="227"/>
      <c r="BSO41" s="227"/>
      <c r="BSP41" s="227"/>
      <c r="BSQ41" s="227"/>
      <c r="BSR41" s="227"/>
      <c r="BSS41" s="227"/>
      <c r="BST41" s="227"/>
      <c r="BSU41" s="227"/>
      <c r="BSV41" s="227"/>
      <c r="BSW41" s="227"/>
      <c r="BSX41" s="227"/>
      <c r="BSY41" s="227"/>
      <c r="BSZ41" s="227"/>
      <c r="BTA41" s="227"/>
      <c r="BTB41" s="227"/>
      <c r="BTC41" s="227"/>
      <c r="BTD41" s="227"/>
      <c r="BTE41" s="227"/>
      <c r="BTF41" s="227"/>
      <c r="BTG41" s="227"/>
      <c r="BTH41" s="227"/>
      <c r="BTI41" s="227"/>
      <c r="BTJ41" s="227"/>
      <c r="BTK41" s="227"/>
      <c r="BTL41" s="227"/>
      <c r="BTM41" s="227"/>
      <c r="BTN41" s="227"/>
      <c r="BTO41" s="227"/>
      <c r="BTP41" s="227"/>
      <c r="BTQ41" s="227"/>
      <c r="BTR41" s="227"/>
      <c r="BTS41" s="227"/>
      <c r="BTT41" s="227"/>
      <c r="BTU41" s="227"/>
      <c r="BTV41" s="227"/>
      <c r="BTW41" s="227"/>
      <c r="BTX41" s="227"/>
      <c r="BTY41" s="227"/>
      <c r="BTZ41" s="227"/>
      <c r="BUA41" s="227"/>
      <c r="BUB41" s="227"/>
      <c r="BUC41" s="227"/>
      <c r="BUD41" s="227"/>
      <c r="BUE41" s="227"/>
      <c r="BUF41" s="227"/>
      <c r="BUG41" s="227"/>
      <c r="BUH41" s="227"/>
      <c r="BUI41" s="227"/>
      <c r="BUJ41" s="227"/>
      <c r="BUK41" s="227"/>
      <c r="BUL41" s="227"/>
      <c r="BUM41" s="227"/>
      <c r="BUN41" s="227"/>
      <c r="BUO41" s="227"/>
      <c r="BUP41" s="227"/>
      <c r="BUQ41" s="227"/>
      <c r="BUR41" s="227"/>
      <c r="BUS41" s="227"/>
      <c r="BUT41" s="227"/>
      <c r="BUU41" s="227"/>
      <c r="BUV41" s="227"/>
      <c r="BUW41" s="227"/>
      <c r="BUX41" s="227"/>
      <c r="BUY41" s="227"/>
      <c r="BUZ41" s="227"/>
      <c r="BVA41" s="227"/>
      <c r="BVB41" s="227"/>
      <c r="BVC41" s="227"/>
      <c r="BVD41" s="227"/>
      <c r="BVE41" s="227"/>
      <c r="BVF41" s="227"/>
      <c r="BVG41" s="227"/>
      <c r="BVH41" s="227"/>
      <c r="BVI41" s="227"/>
      <c r="BVJ41" s="227"/>
      <c r="BVK41" s="227"/>
      <c r="BVL41" s="227"/>
      <c r="BVM41" s="227"/>
      <c r="BVN41" s="227"/>
      <c r="BVO41" s="227"/>
      <c r="BVP41" s="227"/>
      <c r="BVQ41" s="227"/>
      <c r="BVR41" s="227"/>
      <c r="BVS41" s="227"/>
      <c r="BVT41" s="227"/>
      <c r="BVU41" s="227"/>
      <c r="BVV41" s="227"/>
      <c r="BVW41" s="227"/>
      <c r="BVX41" s="227"/>
      <c r="BVY41" s="227"/>
      <c r="BVZ41" s="227"/>
      <c r="BWA41" s="227"/>
      <c r="BWB41" s="227"/>
      <c r="BWC41" s="227"/>
      <c r="BWD41" s="227"/>
      <c r="BWE41" s="227"/>
      <c r="BWF41" s="227"/>
      <c r="BWG41" s="227"/>
      <c r="BWH41" s="227"/>
      <c r="BWI41" s="227"/>
      <c r="BWJ41" s="227"/>
      <c r="BWK41" s="227"/>
      <c r="BWL41" s="227"/>
      <c r="BWM41" s="227"/>
      <c r="BWN41" s="227"/>
      <c r="BWO41" s="227"/>
      <c r="BWP41" s="227"/>
      <c r="BWQ41" s="227"/>
      <c r="BWR41" s="227"/>
      <c r="BWS41" s="227"/>
      <c r="BWT41" s="227"/>
      <c r="BWU41" s="227"/>
      <c r="BWV41" s="227"/>
      <c r="BWW41" s="227"/>
      <c r="BWX41" s="227"/>
      <c r="BWY41" s="227"/>
      <c r="BWZ41" s="227"/>
      <c r="BXA41" s="227"/>
      <c r="BXB41" s="227"/>
      <c r="BXC41" s="227"/>
      <c r="BXD41" s="227"/>
      <c r="BXE41" s="227"/>
      <c r="BXF41" s="227"/>
      <c r="BXG41" s="227"/>
      <c r="BXH41" s="227"/>
      <c r="BXI41" s="227"/>
      <c r="BXJ41" s="227"/>
      <c r="BXK41" s="227"/>
      <c r="BXL41" s="227"/>
      <c r="BXM41" s="227"/>
      <c r="BXN41" s="227"/>
      <c r="BXO41" s="227"/>
      <c r="BXP41" s="227"/>
      <c r="BXQ41" s="227"/>
      <c r="BXR41" s="227"/>
      <c r="BXS41" s="227"/>
      <c r="BXT41" s="227"/>
      <c r="BXU41" s="227"/>
      <c r="BXV41" s="227"/>
      <c r="BXW41" s="227"/>
      <c r="BXX41" s="227"/>
      <c r="BXY41" s="227"/>
      <c r="BXZ41" s="227"/>
      <c r="BYA41" s="227"/>
      <c r="BYB41" s="227"/>
      <c r="BYC41" s="227"/>
      <c r="BYD41" s="227"/>
      <c r="BYE41" s="227"/>
      <c r="BYF41" s="227"/>
      <c r="BYG41" s="227"/>
      <c r="BYH41" s="227"/>
      <c r="BYI41" s="227"/>
      <c r="BYJ41" s="227"/>
      <c r="BYK41" s="227"/>
      <c r="BYL41" s="227"/>
      <c r="BYM41" s="227"/>
      <c r="BYN41" s="227"/>
      <c r="BYO41" s="227"/>
      <c r="BYP41" s="227"/>
      <c r="BYQ41" s="227"/>
      <c r="BYR41" s="227"/>
      <c r="BYS41" s="227"/>
      <c r="BYT41" s="227"/>
      <c r="BYU41" s="227"/>
      <c r="BYV41" s="227"/>
      <c r="BYW41" s="227"/>
      <c r="BYX41" s="227"/>
      <c r="BYY41" s="227"/>
      <c r="BYZ41" s="227"/>
      <c r="BZA41" s="227"/>
      <c r="BZB41" s="227"/>
      <c r="BZC41" s="227"/>
      <c r="BZD41" s="227"/>
      <c r="BZE41" s="227"/>
      <c r="BZF41" s="227"/>
      <c r="BZG41" s="227"/>
      <c r="BZH41" s="227"/>
      <c r="BZI41" s="227"/>
      <c r="BZJ41" s="227"/>
      <c r="BZK41" s="227"/>
      <c r="BZL41" s="227"/>
      <c r="BZM41" s="227"/>
      <c r="BZN41" s="227"/>
      <c r="BZO41" s="227"/>
      <c r="BZP41" s="227"/>
      <c r="BZQ41" s="227"/>
      <c r="BZR41" s="227"/>
      <c r="BZS41" s="227"/>
      <c r="BZT41" s="227"/>
      <c r="BZU41" s="227"/>
      <c r="BZV41" s="227"/>
      <c r="BZW41" s="227"/>
      <c r="BZX41" s="227"/>
      <c r="BZY41" s="227"/>
      <c r="BZZ41" s="227"/>
      <c r="CAA41" s="227"/>
      <c r="CAB41" s="227"/>
      <c r="CAC41" s="227"/>
      <c r="CAD41" s="227"/>
      <c r="CAE41" s="227"/>
      <c r="CAF41" s="227"/>
      <c r="CAG41" s="227"/>
      <c r="CAH41" s="227"/>
      <c r="CAI41" s="227"/>
      <c r="CAJ41" s="227"/>
      <c r="CAK41" s="227"/>
      <c r="CAL41" s="227"/>
      <c r="CAM41" s="227"/>
      <c r="CAN41" s="227"/>
      <c r="CAO41" s="227"/>
      <c r="CAP41" s="227"/>
      <c r="CAQ41" s="227"/>
      <c r="CAR41" s="227"/>
      <c r="CAS41" s="227"/>
      <c r="CAT41" s="227"/>
      <c r="CAU41" s="227"/>
      <c r="CAV41" s="227"/>
      <c r="CAW41" s="227"/>
      <c r="CAX41" s="227"/>
      <c r="CAY41" s="227"/>
      <c r="CAZ41" s="227"/>
      <c r="CBA41" s="227"/>
      <c r="CBB41" s="227"/>
      <c r="CBC41" s="227"/>
      <c r="CBD41" s="227"/>
      <c r="CBE41" s="227"/>
      <c r="CBF41" s="227"/>
      <c r="CBG41" s="227"/>
      <c r="CBH41" s="227"/>
      <c r="CBI41" s="227"/>
      <c r="CBJ41" s="227"/>
      <c r="CBK41" s="227"/>
      <c r="CBL41" s="227"/>
      <c r="CBM41" s="227"/>
      <c r="CBN41" s="227"/>
      <c r="CBO41" s="227"/>
      <c r="CBP41" s="227"/>
      <c r="CBQ41" s="227"/>
      <c r="CBR41" s="227"/>
      <c r="CBS41" s="227"/>
      <c r="CBT41" s="227"/>
      <c r="CBU41" s="227"/>
      <c r="CBV41" s="227"/>
      <c r="CBW41" s="227"/>
      <c r="CBX41" s="227"/>
      <c r="CBY41" s="227"/>
      <c r="CBZ41" s="227"/>
      <c r="CCA41" s="227"/>
      <c r="CCB41" s="227"/>
      <c r="CCC41" s="227"/>
      <c r="CCD41" s="227"/>
      <c r="CCE41" s="227"/>
      <c r="CCF41" s="227"/>
      <c r="CCG41" s="227"/>
      <c r="CCH41" s="227"/>
      <c r="CCI41" s="227"/>
      <c r="CCJ41" s="227"/>
      <c r="CCK41" s="227"/>
      <c r="CCL41" s="227"/>
      <c r="CCM41" s="227"/>
      <c r="CCN41" s="227"/>
      <c r="CCO41" s="227"/>
      <c r="CCP41" s="227"/>
      <c r="CCQ41" s="227"/>
      <c r="CCR41" s="227"/>
      <c r="CCS41" s="227"/>
      <c r="CCT41" s="227"/>
      <c r="CCU41" s="227"/>
      <c r="CCV41" s="227"/>
      <c r="CCW41" s="227"/>
      <c r="CCX41" s="227"/>
      <c r="CCY41" s="227"/>
      <c r="CCZ41" s="227"/>
      <c r="CDA41" s="227"/>
      <c r="CDB41" s="227"/>
      <c r="CDC41" s="227"/>
      <c r="CDD41" s="227"/>
      <c r="CDE41" s="227"/>
      <c r="CDF41" s="227"/>
      <c r="CDG41" s="227"/>
      <c r="CDH41" s="227"/>
      <c r="CDI41" s="227"/>
      <c r="CDJ41" s="227"/>
      <c r="CDK41" s="227"/>
      <c r="CDL41" s="227"/>
      <c r="CDM41" s="227"/>
      <c r="CDN41" s="227"/>
      <c r="CDO41" s="227"/>
      <c r="CDP41" s="227"/>
      <c r="CDQ41" s="227"/>
      <c r="CDR41" s="227"/>
      <c r="CDS41" s="227"/>
      <c r="CDT41" s="227"/>
      <c r="CDU41" s="227"/>
      <c r="CDV41" s="227"/>
      <c r="CDW41" s="227"/>
      <c r="CDX41" s="227"/>
      <c r="CDY41" s="227"/>
      <c r="CDZ41" s="227"/>
      <c r="CEA41" s="227"/>
      <c r="CEB41" s="227"/>
      <c r="CEC41" s="227"/>
      <c r="CED41" s="227"/>
      <c r="CEE41" s="227"/>
      <c r="CEF41" s="227"/>
      <c r="CEG41" s="227"/>
      <c r="CEH41" s="227"/>
      <c r="CEI41" s="227"/>
      <c r="CEJ41" s="227"/>
      <c r="CEK41" s="227"/>
      <c r="CEL41" s="227"/>
      <c r="CEM41" s="227"/>
      <c r="CEN41" s="227"/>
      <c r="CEO41" s="227"/>
      <c r="CEP41" s="227"/>
      <c r="CEQ41" s="227"/>
      <c r="CER41" s="227"/>
      <c r="CES41" s="227"/>
      <c r="CET41" s="227"/>
      <c r="CEU41" s="227"/>
      <c r="CEV41" s="227"/>
      <c r="CEW41" s="227"/>
      <c r="CEX41" s="227"/>
      <c r="CEY41" s="227"/>
      <c r="CEZ41" s="227"/>
      <c r="CFA41" s="227"/>
      <c r="CFB41" s="227"/>
      <c r="CFC41" s="227"/>
      <c r="CFD41" s="227"/>
      <c r="CFE41" s="227"/>
      <c r="CFF41" s="227"/>
      <c r="CFG41" s="227"/>
      <c r="CFH41" s="227"/>
      <c r="CFI41" s="227"/>
      <c r="CFJ41" s="227"/>
      <c r="CFK41" s="227"/>
      <c r="CFL41" s="227"/>
      <c r="CFM41" s="227"/>
      <c r="CFN41" s="227"/>
      <c r="CFO41" s="227"/>
      <c r="CFP41" s="227"/>
      <c r="CFQ41" s="227"/>
      <c r="CFR41" s="227"/>
      <c r="CFS41" s="227"/>
      <c r="CFT41" s="227"/>
      <c r="CFU41" s="227"/>
      <c r="CFV41" s="227"/>
      <c r="CFW41" s="227"/>
      <c r="CFX41" s="227"/>
      <c r="CFY41" s="227"/>
      <c r="CFZ41" s="227"/>
      <c r="CGA41" s="227"/>
      <c r="CGB41" s="227"/>
      <c r="CGC41" s="227"/>
      <c r="CGD41" s="227"/>
      <c r="CGE41" s="227"/>
      <c r="CGF41" s="227"/>
      <c r="CGG41" s="227"/>
      <c r="CGH41" s="227"/>
      <c r="CGI41" s="227"/>
      <c r="CGJ41" s="227"/>
      <c r="CGK41" s="227"/>
      <c r="CGL41" s="227"/>
      <c r="CGM41" s="227"/>
      <c r="CGN41" s="227"/>
      <c r="CGO41" s="227"/>
      <c r="CGP41" s="227"/>
      <c r="CGQ41" s="227"/>
      <c r="CGR41" s="227"/>
      <c r="CGS41" s="227"/>
      <c r="CGT41" s="227"/>
      <c r="CGU41" s="227"/>
      <c r="CGV41" s="227"/>
      <c r="CGW41" s="227"/>
      <c r="CGX41" s="227"/>
      <c r="CGY41" s="227"/>
      <c r="CGZ41" s="227"/>
      <c r="CHA41" s="227"/>
      <c r="CHB41" s="227"/>
      <c r="CHC41" s="227"/>
      <c r="CHD41" s="227"/>
      <c r="CHE41" s="227"/>
      <c r="CHF41" s="227"/>
      <c r="CHG41" s="227"/>
      <c r="CHH41" s="227"/>
      <c r="CHI41" s="227"/>
      <c r="CHJ41" s="227"/>
      <c r="CHK41" s="227"/>
      <c r="CHL41" s="227"/>
      <c r="CHM41" s="227"/>
      <c r="CHN41" s="227"/>
      <c r="CHO41" s="227"/>
      <c r="CHP41" s="227"/>
      <c r="CHQ41" s="227"/>
      <c r="CHR41" s="227"/>
      <c r="CHS41" s="227"/>
      <c r="CHT41" s="227"/>
      <c r="CHU41" s="227"/>
      <c r="CHV41" s="227"/>
      <c r="CHW41" s="227"/>
      <c r="CHX41" s="227"/>
      <c r="CHY41" s="227"/>
      <c r="CHZ41" s="227"/>
      <c r="CIA41" s="227"/>
      <c r="CIB41" s="227"/>
      <c r="CIC41" s="227"/>
      <c r="CID41" s="227"/>
      <c r="CIE41" s="227"/>
      <c r="CIF41" s="227"/>
      <c r="CIG41" s="227"/>
      <c r="CIH41" s="227"/>
      <c r="CII41" s="227"/>
      <c r="CIJ41" s="227"/>
      <c r="CIK41" s="227"/>
      <c r="CIL41" s="227"/>
      <c r="CIM41" s="227"/>
      <c r="CIN41" s="227"/>
      <c r="CIO41" s="227"/>
      <c r="CIP41" s="227"/>
      <c r="CIQ41" s="227"/>
      <c r="CIR41" s="227"/>
      <c r="CIS41" s="227"/>
      <c r="CIT41" s="227"/>
      <c r="CIU41" s="227"/>
      <c r="CIV41" s="227"/>
      <c r="CIW41" s="227"/>
      <c r="CIX41" s="227"/>
      <c r="CIY41" s="227"/>
      <c r="CIZ41" s="227"/>
      <c r="CJA41" s="227"/>
      <c r="CJB41" s="227"/>
      <c r="CJC41" s="227"/>
      <c r="CJD41" s="227"/>
      <c r="CJE41" s="227"/>
      <c r="CJF41" s="227"/>
      <c r="CJG41" s="227"/>
      <c r="CJH41" s="227"/>
      <c r="CJI41" s="227"/>
      <c r="CJJ41" s="227"/>
      <c r="CJK41" s="227"/>
      <c r="CJL41" s="227"/>
      <c r="CJM41" s="227"/>
      <c r="CJN41" s="227"/>
      <c r="CJO41" s="227"/>
      <c r="CJP41" s="227"/>
      <c r="CJQ41" s="227"/>
      <c r="CJR41" s="227"/>
      <c r="CJS41" s="227"/>
      <c r="CJT41" s="227"/>
      <c r="CJU41" s="227"/>
      <c r="CJV41" s="227"/>
      <c r="CJW41" s="227"/>
      <c r="CJX41" s="227"/>
      <c r="CJY41" s="227"/>
      <c r="CJZ41" s="227"/>
      <c r="CKA41" s="227"/>
      <c r="CKB41" s="227"/>
      <c r="CKC41" s="227"/>
      <c r="CKD41" s="227"/>
      <c r="CKE41" s="227"/>
      <c r="CKF41" s="227"/>
      <c r="CKG41" s="227"/>
      <c r="CKH41" s="227"/>
      <c r="CKI41" s="227"/>
      <c r="CKJ41" s="227"/>
      <c r="CKK41" s="227"/>
      <c r="CKL41" s="227"/>
      <c r="CKM41" s="227"/>
      <c r="CKN41" s="227"/>
      <c r="CKO41" s="227"/>
      <c r="CKP41" s="227"/>
      <c r="CKQ41" s="227"/>
      <c r="CKR41" s="227"/>
      <c r="CKS41" s="227"/>
      <c r="CKT41" s="227"/>
      <c r="CKU41" s="227"/>
      <c r="CKV41" s="227"/>
      <c r="CKW41" s="227"/>
      <c r="CKX41" s="227"/>
      <c r="CKY41" s="227"/>
      <c r="CKZ41" s="227"/>
      <c r="CLA41" s="227"/>
      <c r="CLB41" s="227"/>
      <c r="CLC41" s="227"/>
      <c r="CLD41" s="227"/>
      <c r="CLE41" s="227"/>
      <c r="CLF41" s="227"/>
      <c r="CLG41" s="227"/>
      <c r="CLH41" s="227"/>
      <c r="CLI41" s="227"/>
      <c r="CLJ41" s="227"/>
      <c r="CLK41" s="227"/>
      <c r="CLL41" s="227"/>
      <c r="CLM41" s="227"/>
      <c r="CLN41" s="227"/>
      <c r="CLO41" s="227"/>
      <c r="CLP41" s="227"/>
      <c r="CLQ41" s="227"/>
      <c r="CLR41" s="227"/>
      <c r="CLS41" s="227"/>
      <c r="CLT41" s="227"/>
      <c r="CLU41" s="227"/>
      <c r="CLV41" s="227"/>
      <c r="CLW41" s="227"/>
      <c r="CLX41" s="227"/>
      <c r="CLY41" s="227"/>
      <c r="CLZ41" s="227"/>
      <c r="CMA41" s="227"/>
      <c r="CMB41" s="227"/>
      <c r="CMC41" s="227"/>
      <c r="CMD41" s="227"/>
      <c r="CME41" s="227"/>
      <c r="CMF41" s="227"/>
      <c r="CMG41" s="227"/>
      <c r="CMH41" s="227"/>
      <c r="CMI41" s="227"/>
      <c r="CMJ41" s="227"/>
      <c r="CMK41" s="227"/>
      <c r="CML41" s="227"/>
      <c r="CMM41" s="227"/>
      <c r="CMN41" s="227"/>
      <c r="CMO41" s="227"/>
      <c r="CMP41" s="227"/>
      <c r="CMQ41" s="227"/>
      <c r="CMR41" s="227"/>
      <c r="CMS41" s="227"/>
      <c r="CMT41" s="227"/>
      <c r="CMU41" s="227"/>
      <c r="CMV41" s="227"/>
      <c r="CMW41" s="227"/>
      <c r="CMX41" s="227"/>
      <c r="CMY41" s="227"/>
      <c r="CMZ41" s="227"/>
      <c r="CNA41" s="227"/>
      <c r="CNB41" s="227"/>
      <c r="CNC41" s="227"/>
      <c r="CND41" s="227"/>
      <c r="CNE41" s="227"/>
      <c r="CNF41" s="227"/>
      <c r="CNG41" s="227"/>
      <c r="CNH41" s="227"/>
      <c r="CNI41" s="227"/>
      <c r="CNJ41" s="227"/>
      <c r="CNK41" s="227"/>
      <c r="CNL41" s="227"/>
      <c r="CNM41" s="227"/>
      <c r="CNN41" s="227"/>
      <c r="CNO41" s="227"/>
      <c r="CNP41" s="227"/>
      <c r="CNQ41" s="227"/>
      <c r="CNR41" s="227"/>
      <c r="CNS41" s="227"/>
      <c r="CNT41" s="227"/>
      <c r="CNU41" s="227"/>
      <c r="CNV41" s="227"/>
      <c r="CNW41" s="227"/>
      <c r="CNX41" s="227"/>
      <c r="CNY41" s="227"/>
      <c r="CNZ41" s="227"/>
      <c r="COA41" s="227"/>
      <c r="COB41" s="227"/>
      <c r="COC41" s="227"/>
      <c r="COD41" s="227"/>
      <c r="COE41" s="227"/>
      <c r="COF41" s="227"/>
      <c r="COG41" s="227"/>
      <c r="COH41" s="227"/>
      <c r="COI41" s="227"/>
      <c r="COJ41" s="227"/>
      <c r="COK41" s="227"/>
      <c r="COL41" s="227"/>
      <c r="COM41" s="227"/>
      <c r="CON41" s="227"/>
      <c r="COO41" s="227"/>
      <c r="COP41" s="227"/>
      <c r="COQ41" s="227"/>
      <c r="COR41" s="227"/>
      <c r="COS41" s="227"/>
      <c r="COT41" s="227"/>
      <c r="COU41" s="227"/>
      <c r="COV41" s="227"/>
      <c r="COW41" s="227"/>
      <c r="COX41" s="227"/>
      <c r="COY41" s="227"/>
      <c r="COZ41" s="227"/>
      <c r="CPA41" s="227"/>
      <c r="CPB41" s="227"/>
      <c r="CPC41" s="227"/>
      <c r="CPD41" s="227"/>
      <c r="CPE41" s="227"/>
      <c r="CPF41" s="227"/>
      <c r="CPG41" s="227"/>
      <c r="CPH41" s="227"/>
      <c r="CPI41" s="227"/>
      <c r="CPJ41" s="227"/>
      <c r="CPK41" s="227"/>
      <c r="CPL41" s="227"/>
      <c r="CPM41" s="227"/>
      <c r="CPN41" s="227"/>
      <c r="CPO41" s="227"/>
      <c r="CPP41" s="227"/>
      <c r="CPQ41" s="227"/>
      <c r="CPR41" s="227"/>
      <c r="CPS41" s="227"/>
      <c r="CPT41" s="227"/>
      <c r="CPU41" s="227"/>
      <c r="CPV41" s="227"/>
      <c r="CPW41" s="227"/>
      <c r="CPX41" s="227"/>
      <c r="CPY41" s="227"/>
      <c r="CPZ41" s="227"/>
      <c r="CQA41" s="227"/>
      <c r="CQB41" s="227"/>
      <c r="CQC41" s="227"/>
      <c r="CQD41" s="227"/>
      <c r="CQE41" s="227"/>
      <c r="CQF41" s="227"/>
      <c r="CQG41" s="227"/>
      <c r="CQH41" s="227"/>
      <c r="CQI41" s="227"/>
      <c r="CQJ41" s="227"/>
      <c r="CQK41" s="227"/>
      <c r="CQL41" s="227"/>
      <c r="CQM41" s="227"/>
      <c r="CQN41" s="227"/>
      <c r="CQO41" s="227"/>
      <c r="CQP41" s="227"/>
      <c r="CQQ41" s="227"/>
      <c r="CQR41" s="227"/>
      <c r="CQS41" s="227"/>
      <c r="CQT41" s="227"/>
      <c r="CQU41" s="227"/>
      <c r="CQV41" s="227"/>
      <c r="CQW41" s="227"/>
      <c r="CQX41" s="227"/>
      <c r="CQY41" s="227"/>
      <c r="CQZ41" s="227"/>
      <c r="CRA41" s="227"/>
      <c r="CRB41" s="227"/>
      <c r="CRC41" s="227"/>
      <c r="CRD41" s="227"/>
      <c r="CRE41" s="227"/>
      <c r="CRF41" s="227"/>
      <c r="CRG41" s="227"/>
      <c r="CRH41" s="227"/>
      <c r="CRI41" s="227"/>
      <c r="CRJ41" s="227"/>
      <c r="CRK41" s="227"/>
      <c r="CRL41" s="227"/>
      <c r="CRM41" s="227"/>
      <c r="CRN41" s="227"/>
      <c r="CRO41" s="227"/>
      <c r="CRP41" s="227"/>
      <c r="CRQ41" s="227"/>
      <c r="CRR41" s="227"/>
      <c r="CRS41" s="227"/>
      <c r="CRT41" s="227"/>
      <c r="CRU41" s="227"/>
      <c r="CRV41" s="227"/>
      <c r="CRW41" s="227"/>
      <c r="CRX41" s="227"/>
      <c r="CRY41" s="227"/>
      <c r="CRZ41" s="227"/>
      <c r="CSA41" s="227"/>
      <c r="CSB41" s="227"/>
      <c r="CSC41" s="227"/>
      <c r="CSD41" s="227"/>
      <c r="CSE41" s="227"/>
      <c r="CSF41" s="227"/>
      <c r="CSG41" s="227"/>
      <c r="CSH41" s="227"/>
      <c r="CSI41" s="227"/>
      <c r="CSJ41" s="227"/>
      <c r="CSK41" s="227"/>
      <c r="CSL41" s="227"/>
      <c r="CSM41" s="227"/>
      <c r="CSN41" s="227"/>
      <c r="CSO41" s="227"/>
      <c r="CSP41" s="227"/>
      <c r="CSQ41" s="227"/>
      <c r="CSR41" s="227"/>
      <c r="CSS41" s="227"/>
      <c r="CST41" s="227"/>
      <c r="CSU41" s="227"/>
      <c r="CSV41" s="227"/>
      <c r="CSW41" s="227"/>
      <c r="CSX41" s="227"/>
      <c r="CSY41" s="227"/>
      <c r="CSZ41" s="227"/>
      <c r="CTA41" s="227"/>
      <c r="CTB41" s="227"/>
      <c r="CTC41" s="227"/>
      <c r="CTD41" s="227"/>
      <c r="CTE41" s="227"/>
      <c r="CTF41" s="227"/>
      <c r="CTG41" s="227"/>
      <c r="CTH41" s="227"/>
      <c r="CTI41" s="227"/>
      <c r="CTJ41" s="227"/>
      <c r="CTK41" s="227"/>
      <c r="CTL41" s="227"/>
      <c r="CTM41" s="227"/>
      <c r="CTN41" s="227"/>
      <c r="CTO41" s="227"/>
      <c r="CTP41" s="227"/>
      <c r="CTQ41" s="227"/>
      <c r="CTR41" s="227"/>
      <c r="CTS41" s="227"/>
      <c r="CTT41" s="227"/>
      <c r="CTU41" s="227"/>
      <c r="CTV41" s="227"/>
      <c r="CTW41" s="227"/>
      <c r="CTX41" s="227"/>
      <c r="CTY41" s="227"/>
      <c r="CTZ41" s="227"/>
      <c r="CUA41" s="227"/>
      <c r="CUB41" s="227"/>
      <c r="CUC41" s="227"/>
      <c r="CUD41" s="227"/>
      <c r="CUE41" s="227"/>
      <c r="CUF41" s="227"/>
      <c r="CUG41" s="227"/>
      <c r="CUH41" s="227"/>
      <c r="CUI41" s="227"/>
      <c r="CUJ41" s="227"/>
      <c r="CUK41" s="227"/>
      <c r="CUL41" s="227"/>
      <c r="CUM41" s="227"/>
      <c r="CUN41" s="227"/>
      <c r="CUO41" s="227"/>
      <c r="CUP41" s="227"/>
      <c r="CUQ41" s="227"/>
      <c r="CUR41" s="227"/>
      <c r="CUS41" s="227"/>
      <c r="CUT41" s="227"/>
      <c r="CUU41" s="227"/>
      <c r="CUV41" s="227"/>
      <c r="CUW41" s="227"/>
      <c r="CUX41" s="227"/>
      <c r="CUY41" s="227"/>
      <c r="CUZ41" s="227"/>
      <c r="CVA41" s="227"/>
      <c r="CVB41" s="227"/>
      <c r="CVC41" s="227"/>
      <c r="CVD41" s="227"/>
      <c r="CVE41" s="227"/>
      <c r="CVF41" s="227"/>
      <c r="CVG41" s="227"/>
      <c r="CVH41" s="227"/>
      <c r="CVI41" s="227"/>
      <c r="CVJ41" s="227"/>
      <c r="CVK41" s="227"/>
      <c r="CVL41" s="227"/>
      <c r="CVM41" s="227"/>
      <c r="CVN41" s="227"/>
      <c r="CVO41" s="227"/>
      <c r="CVP41" s="227"/>
      <c r="CVQ41" s="227"/>
      <c r="CVR41" s="227"/>
      <c r="CVS41" s="227"/>
      <c r="CVT41" s="227"/>
      <c r="CVU41" s="227"/>
      <c r="CVV41" s="227"/>
      <c r="CVW41" s="227"/>
      <c r="CVX41" s="227"/>
      <c r="CVY41" s="227"/>
      <c r="CVZ41" s="227"/>
      <c r="CWA41" s="227"/>
      <c r="CWB41" s="227"/>
      <c r="CWC41" s="227"/>
      <c r="CWD41" s="227"/>
      <c r="CWE41" s="227"/>
      <c r="CWF41" s="227"/>
      <c r="CWG41" s="227"/>
      <c r="CWH41" s="227"/>
      <c r="CWI41" s="227"/>
      <c r="CWJ41" s="227"/>
      <c r="CWK41" s="227"/>
      <c r="CWL41" s="227"/>
      <c r="CWM41" s="227"/>
      <c r="CWN41" s="227"/>
      <c r="CWO41" s="227"/>
      <c r="CWP41" s="227"/>
      <c r="CWQ41" s="227"/>
      <c r="CWR41" s="227"/>
      <c r="CWS41" s="227"/>
      <c r="CWT41" s="227"/>
      <c r="CWU41" s="227"/>
      <c r="CWV41" s="227"/>
      <c r="CWW41" s="227"/>
      <c r="CWX41" s="227"/>
      <c r="CWY41" s="227"/>
      <c r="CWZ41" s="227"/>
      <c r="CXA41" s="227"/>
      <c r="CXB41" s="227"/>
      <c r="CXC41" s="227"/>
      <c r="CXD41" s="227"/>
      <c r="CXE41" s="227"/>
      <c r="CXF41" s="227"/>
      <c r="CXG41" s="227"/>
      <c r="CXH41" s="227"/>
      <c r="CXI41" s="227"/>
      <c r="CXJ41" s="227"/>
      <c r="CXK41" s="227"/>
      <c r="CXL41" s="227"/>
      <c r="CXM41" s="227"/>
      <c r="CXN41" s="227"/>
      <c r="CXO41" s="227"/>
      <c r="CXP41" s="227"/>
      <c r="CXQ41" s="227"/>
      <c r="CXR41" s="227"/>
      <c r="CXS41" s="227"/>
      <c r="CXT41" s="227"/>
      <c r="CXU41" s="227"/>
      <c r="CXV41" s="227"/>
      <c r="CXW41" s="227"/>
      <c r="CXX41" s="227"/>
      <c r="CXY41" s="227"/>
      <c r="CXZ41" s="227"/>
      <c r="CYA41" s="227"/>
      <c r="CYB41" s="227"/>
      <c r="CYC41" s="227"/>
      <c r="CYD41" s="227"/>
      <c r="CYE41" s="227"/>
      <c r="CYF41" s="227"/>
      <c r="CYG41" s="227"/>
      <c r="CYH41" s="227"/>
      <c r="CYI41" s="227"/>
      <c r="CYJ41" s="227"/>
      <c r="CYK41" s="227"/>
      <c r="CYL41" s="227"/>
      <c r="CYM41" s="227"/>
      <c r="CYN41" s="227"/>
      <c r="CYO41" s="227"/>
      <c r="CYP41" s="227"/>
      <c r="CYQ41" s="227"/>
      <c r="CYR41" s="227"/>
      <c r="CYS41" s="227"/>
      <c r="CYT41" s="227"/>
      <c r="CYU41" s="227"/>
      <c r="CYV41" s="227"/>
      <c r="CYW41" s="227"/>
      <c r="CYX41" s="227"/>
      <c r="CYY41" s="227"/>
      <c r="CYZ41" s="227"/>
      <c r="CZA41" s="227"/>
      <c r="CZB41" s="227"/>
      <c r="CZC41" s="227"/>
      <c r="CZD41" s="227"/>
      <c r="CZE41" s="227"/>
      <c r="CZF41" s="227"/>
      <c r="CZG41" s="227"/>
      <c r="CZH41" s="227"/>
      <c r="CZI41" s="227"/>
      <c r="CZJ41" s="227"/>
      <c r="CZK41" s="227"/>
      <c r="CZL41" s="227"/>
      <c r="CZM41" s="227"/>
      <c r="CZN41" s="227"/>
      <c r="CZO41" s="227"/>
      <c r="CZP41" s="227"/>
      <c r="CZQ41" s="227"/>
      <c r="CZR41" s="227"/>
      <c r="CZS41" s="227"/>
      <c r="CZT41" s="227"/>
      <c r="CZU41" s="227"/>
      <c r="CZV41" s="227"/>
      <c r="CZW41" s="227"/>
      <c r="CZX41" s="227"/>
      <c r="CZY41" s="227"/>
      <c r="CZZ41" s="227"/>
      <c r="DAA41" s="227"/>
      <c r="DAB41" s="227"/>
      <c r="DAC41" s="227"/>
      <c r="DAD41" s="227"/>
      <c r="DAE41" s="227"/>
      <c r="DAF41" s="227"/>
      <c r="DAG41" s="227"/>
      <c r="DAH41" s="227"/>
      <c r="DAI41" s="227"/>
      <c r="DAJ41" s="227"/>
      <c r="DAK41" s="227"/>
      <c r="DAL41" s="227"/>
      <c r="DAM41" s="227"/>
      <c r="DAN41" s="227"/>
      <c r="DAO41" s="227"/>
      <c r="DAP41" s="227"/>
      <c r="DAQ41" s="227"/>
      <c r="DAR41" s="227"/>
      <c r="DAS41" s="227"/>
      <c r="DAT41" s="227"/>
      <c r="DAU41" s="227"/>
      <c r="DAV41" s="227"/>
      <c r="DAW41" s="227"/>
      <c r="DAX41" s="227"/>
      <c r="DAY41" s="227"/>
      <c r="DAZ41" s="227"/>
      <c r="DBA41" s="227"/>
      <c r="DBB41" s="227"/>
      <c r="DBC41" s="227"/>
      <c r="DBD41" s="227"/>
      <c r="DBE41" s="227"/>
      <c r="DBF41" s="227"/>
      <c r="DBG41" s="227"/>
      <c r="DBH41" s="227"/>
      <c r="DBI41" s="227"/>
      <c r="DBJ41" s="227"/>
      <c r="DBK41" s="227"/>
      <c r="DBL41" s="227"/>
      <c r="DBM41" s="227"/>
      <c r="DBN41" s="227"/>
      <c r="DBO41" s="227"/>
      <c r="DBP41" s="227"/>
      <c r="DBQ41" s="227"/>
      <c r="DBR41" s="227"/>
      <c r="DBS41" s="227"/>
      <c r="DBT41" s="227"/>
      <c r="DBU41" s="227"/>
      <c r="DBV41" s="227"/>
      <c r="DBW41" s="227"/>
      <c r="DBX41" s="227"/>
      <c r="DBY41" s="227"/>
      <c r="DBZ41" s="227"/>
      <c r="DCA41" s="227"/>
      <c r="DCB41" s="227"/>
      <c r="DCC41" s="227"/>
      <c r="DCD41" s="227"/>
      <c r="DCE41" s="227"/>
      <c r="DCF41" s="227"/>
      <c r="DCG41" s="227"/>
      <c r="DCH41" s="227"/>
      <c r="DCI41" s="227"/>
      <c r="DCJ41" s="227"/>
      <c r="DCK41" s="227"/>
      <c r="DCL41" s="227"/>
      <c r="DCM41" s="227"/>
      <c r="DCN41" s="227"/>
      <c r="DCO41" s="227"/>
      <c r="DCP41" s="227"/>
      <c r="DCQ41" s="227"/>
      <c r="DCR41" s="227"/>
      <c r="DCS41" s="227"/>
      <c r="DCT41" s="227"/>
      <c r="DCU41" s="227"/>
      <c r="DCV41" s="227"/>
      <c r="DCW41" s="227"/>
      <c r="DCX41" s="227"/>
      <c r="DCY41" s="227"/>
      <c r="DCZ41" s="227"/>
      <c r="DDA41" s="227"/>
      <c r="DDB41" s="227"/>
      <c r="DDC41" s="227"/>
      <c r="DDD41" s="227"/>
      <c r="DDE41" s="227"/>
      <c r="DDF41" s="227"/>
      <c r="DDG41" s="227"/>
      <c r="DDH41" s="227"/>
      <c r="DDI41" s="227"/>
      <c r="DDJ41" s="227"/>
      <c r="DDK41" s="227"/>
      <c r="DDL41" s="227"/>
      <c r="DDM41" s="227"/>
      <c r="DDN41" s="227"/>
      <c r="DDO41" s="227"/>
      <c r="DDP41" s="227"/>
      <c r="DDQ41" s="227"/>
      <c r="DDR41" s="227"/>
      <c r="DDS41" s="227"/>
      <c r="DDT41" s="227"/>
      <c r="DDU41" s="227"/>
      <c r="DDV41" s="227"/>
      <c r="DDW41" s="227"/>
      <c r="DDX41" s="227"/>
      <c r="DDY41" s="227"/>
      <c r="DDZ41" s="227"/>
      <c r="DEA41" s="227"/>
      <c r="DEB41" s="227"/>
      <c r="DEC41" s="227"/>
      <c r="DED41" s="227"/>
      <c r="DEE41" s="227"/>
      <c r="DEF41" s="227"/>
      <c r="DEG41" s="227"/>
      <c r="DEH41" s="227"/>
      <c r="DEI41" s="227"/>
      <c r="DEJ41" s="227"/>
      <c r="DEK41" s="227"/>
      <c r="DEL41" s="227"/>
      <c r="DEM41" s="227"/>
      <c r="DEN41" s="227"/>
      <c r="DEO41" s="227"/>
      <c r="DEP41" s="227"/>
      <c r="DEQ41" s="227"/>
      <c r="DER41" s="227"/>
      <c r="DES41" s="227"/>
      <c r="DET41" s="227"/>
      <c r="DEU41" s="227"/>
      <c r="DEV41" s="227"/>
      <c r="DEW41" s="227"/>
      <c r="DEX41" s="227"/>
      <c r="DEY41" s="227"/>
      <c r="DEZ41" s="227"/>
      <c r="DFA41" s="227"/>
      <c r="DFB41" s="227"/>
      <c r="DFC41" s="227"/>
      <c r="DFD41" s="227"/>
      <c r="DFE41" s="227"/>
      <c r="DFF41" s="227"/>
      <c r="DFG41" s="227"/>
      <c r="DFH41" s="227"/>
      <c r="DFI41" s="227"/>
      <c r="DFJ41" s="227"/>
      <c r="DFK41" s="227"/>
      <c r="DFL41" s="227"/>
      <c r="DFM41" s="227"/>
      <c r="DFN41" s="227"/>
      <c r="DFO41" s="227"/>
      <c r="DFP41" s="227"/>
      <c r="DFQ41" s="227"/>
      <c r="DFR41" s="227"/>
      <c r="DFS41" s="227"/>
      <c r="DFT41" s="227"/>
      <c r="DFU41" s="227"/>
      <c r="DFV41" s="227"/>
      <c r="DFW41" s="227"/>
      <c r="DFX41" s="227"/>
      <c r="DFY41" s="227"/>
      <c r="DFZ41" s="227"/>
      <c r="DGA41" s="227"/>
      <c r="DGB41" s="227"/>
      <c r="DGC41" s="227"/>
      <c r="DGD41" s="227"/>
      <c r="DGE41" s="227"/>
      <c r="DGF41" s="227"/>
      <c r="DGG41" s="227"/>
      <c r="DGH41" s="227"/>
      <c r="DGI41" s="227"/>
      <c r="DGJ41" s="227"/>
      <c r="DGK41" s="227"/>
      <c r="DGL41" s="227"/>
      <c r="DGM41" s="227"/>
      <c r="DGN41" s="227"/>
      <c r="DGO41" s="227"/>
      <c r="DGP41" s="227"/>
      <c r="DGQ41" s="227"/>
      <c r="DGR41" s="227"/>
      <c r="DGS41" s="227"/>
      <c r="DGT41" s="227"/>
      <c r="DGU41" s="227"/>
      <c r="DGV41" s="227"/>
      <c r="DGW41" s="227"/>
      <c r="DGX41" s="227"/>
      <c r="DGY41" s="227"/>
      <c r="DGZ41" s="227"/>
      <c r="DHA41" s="227"/>
      <c r="DHB41" s="227"/>
      <c r="DHC41" s="227"/>
      <c r="DHD41" s="227"/>
      <c r="DHE41" s="227"/>
      <c r="DHF41" s="227"/>
      <c r="DHG41" s="227"/>
      <c r="DHH41" s="227"/>
      <c r="DHI41" s="227"/>
      <c r="DHJ41" s="227"/>
      <c r="DHK41" s="227"/>
      <c r="DHL41" s="227"/>
      <c r="DHM41" s="227"/>
      <c r="DHN41" s="227"/>
      <c r="DHO41" s="227"/>
      <c r="DHP41" s="227"/>
      <c r="DHQ41" s="227"/>
      <c r="DHR41" s="227"/>
      <c r="DHS41" s="227"/>
      <c r="DHT41" s="227"/>
      <c r="DHU41" s="227"/>
      <c r="DHV41" s="227"/>
      <c r="DHW41" s="227"/>
      <c r="DHX41" s="227"/>
      <c r="DHY41" s="227"/>
      <c r="DHZ41" s="227"/>
      <c r="DIA41" s="227"/>
      <c r="DIB41" s="227"/>
      <c r="DIC41" s="227"/>
      <c r="DID41" s="227"/>
      <c r="DIE41" s="227"/>
      <c r="DIF41" s="227"/>
      <c r="DIG41" s="227"/>
      <c r="DIH41" s="227"/>
      <c r="DII41" s="227"/>
      <c r="DIJ41" s="227"/>
      <c r="DIK41" s="227"/>
      <c r="DIL41" s="227"/>
      <c r="DIM41" s="227"/>
      <c r="DIN41" s="227"/>
      <c r="DIO41" s="227"/>
      <c r="DIP41" s="227"/>
      <c r="DIQ41" s="227"/>
      <c r="DIR41" s="227"/>
      <c r="DIS41" s="227"/>
      <c r="DIT41" s="227"/>
      <c r="DIU41" s="227"/>
      <c r="DIV41" s="227"/>
      <c r="DIW41" s="227"/>
      <c r="DIX41" s="227"/>
      <c r="DIY41" s="227"/>
      <c r="DIZ41" s="227"/>
      <c r="DJA41" s="227"/>
      <c r="DJB41" s="227"/>
      <c r="DJC41" s="227"/>
      <c r="DJD41" s="227"/>
      <c r="DJE41" s="227"/>
      <c r="DJF41" s="227"/>
      <c r="DJG41" s="227"/>
      <c r="DJH41" s="227"/>
      <c r="DJI41" s="227"/>
      <c r="DJJ41" s="227"/>
      <c r="DJK41" s="227"/>
      <c r="DJL41" s="227"/>
      <c r="DJM41" s="227"/>
      <c r="DJN41" s="227"/>
      <c r="DJO41" s="227"/>
      <c r="DJP41" s="227"/>
      <c r="DJQ41" s="227"/>
      <c r="DJR41" s="227"/>
      <c r="DJS41" s="227"/>
      <c r="DJT41" s="227"/>
      <c r="DJU41" s="227"/>
      <c r="DJV41" s="227"/>
      <c r="DJW41" s="227"/>
      <c r="DJX41" s="227"/>
      <c r="DJY41" s="227"/>
      <c r="DJZ41" s="227"/>
      <c r="DKA41" s="227"/>
      <c r="DKB41" s="227"/>
      <c r="DKC41" s="227"/>
      <c r="DKD41" s="227"/>
      <c r="DKE41" s="227"/>
      <c r="DKF41" s="227"/>
      <c r="DKG41" s="227"/>
      <c r="DKH41" s="227"/>
      <c r="DKI41" s="227"/>
      <c r="DKJ41" s="227"/>
      <c r="DKK41" s="227"/>
      <c r="DKL41" s="227"/>
      <c r="DKM41" s="227"/>
      <c r="DKN41" s="227"/>
      <c r="DKO41" s="227"/>
      <c r="DKP41" s="227"/>
      <c r="DKQ41" s="227"/>
      <c r="DKR41" s="227"/>
      <c r="DKS41" s="227"/>
      <c r="DKT41" s="227"/>
      <c r="DKU41" s="227"/>
      <c r="DKV41" s="227"/>
      <c r="DKW41" s="227"/>
      <c r="DKX41" s="227"/>
      <c r="DKY41" s="227"/>
      <c r="DKZ41" s="227"/>
      <c r="DLA41" s="227"/>
      <c r="DLB41" s="227"/>
      <c r="DLC41" s="227"/>
      <c r="DLD41" s="227"/>
      <c r="DLE41" s="227"/>
      <c r="DLF41" s="227"/>
      <c r="DLG41" s="227"/>
      <c r="DLH41" s="227"/>
      <c r="DLI41" s="227"/>
      <c r="DLJ41" s="227"/>
      <c r="DLK41" s="227"/>
      <c r="DLL41" s="227"/>
      <c r="DLM41" s="227"/>
      <c r="DLN41" s="227"/>
      <c r="DLO41" s="227"/>
      <c r="DLP41" s="227"/>
      <c r="DLQ41" s="227"/>
      <c r="DLR41" s="227"/>
      <c r="DLS41" s="227"/>
      <c r="DLT41" s="227"/>
      <c r="DLU41" s="227"/>
      <c r="DLV41" s="227"/>
      <c r="DLW41" s="227"/>
      <c r="DLX41" s="227"/>
      <c r="DLY41" s="227"/>
      <c r="DLZ41" s="227"/>
      <c r="DMA41" s="227"/>
      <c r="DMB41" s="227"/>
      <c r="DMC41" s="227"/>
      <c r="DMD41" s="227"/>
      <c r="DME41" s="227"/>
      <c r="DMF41" s="227"/>
      <c r="DMG41" s="227"/>
      <c r="DMH41" s="227"/>
      <c r="DMI41" s="227"/>
      <c r="DMJ41" s="227"/>
      <c r="DMK41" s="227"/>
      <c r="DML41" s="227"/>
      <c r="DMM41" s="227"/>
      <c r="DMN41" s="227"/>
      <c r="DMO41" s="227"/>
      <c r="DMP41" s="227"/>
      <c r="DMQ41" s="227"/>
      <c r="DMR41" s="227"/>
      <c r="DMS41" s="227"/>
      <c r="DMT41" s="227"/>
      <c r="DMU41" s="227"/>
      <c r="DMV41" s="227"/>
      <c r="DMW41" s="227"/>
      <c r="DMX41" s="227"/>
      <c r="DMY41" s="227"/>
      <c r="DMZ41" s="227"/>
      <c r="DNA41" s="227"/>
      <c r="DNB41" s="227"/>
      <c r="DNC41" s="227"/>
      <c r="DND41" s="227"/>
      <c r="DNE41" s="227"/>
      <c r="DNF41" s="227"/>
      <c r="DNG41" s="227"/>
      <c r="DNH41" s="227"/>
      <c r="DNI41" s="227"/>
      <c r="DNJ41" s="227"/>
      <c r="DNK41" s="227"/>
      <c r="DNL41" s="227"/>
      <c r="DNM41" s="227"/>
      <c r="DNN41" s="227"/>
      <c r="DNO41" s="227"/>
      <c r="DNP41" s="227"/>
      <c r="DNQ41" s="227"/>
      <c r="DNR41" s="227"/>
      <c r="DNS41" s="227"/>
      <c r="DNT41" s="227"/>
      <c r="DNU41" s="227"/>
      <c r="DNV41" s="227"/>
      <c r="DNW41" s="227"/>
      <c r="DNX41" s="227"/>
      <c r="DNY41" s="227"/>
      <c r="DNZ41" s="227"/>
      <c r="DOA41" s="227"/>
      <c r="DOB41" s="227"/>
      <c r="DOC41" s="227"/>
      <c r="DOD41" s="227"/>
      <c r="DOE41" s="227"/>
      <c r="DOF41" s="227"/>
      <c r="DOG41" s="227"/>
      <c r="DOH41" s="227"/>
      <c r="DOI41" s="227"/>
      <c r="DOJ41" s="227"/>
      <c r="DOK41" s="227"/>
      <c r="DOL41" s="227"/>
      <c r="DOM41" s="227"/>
      <c r="DON41" s="227"/>
      <c r="DOO41" s="227"/>
      <c r="DOP41" s="227"/>
      <c r="DOQ41" s="227"/>
      <c r="DOR41" s="227"/>
      <c r="DOS41" s="227"/>
      <c r="DOT41" s="227"/>
      <c r="DOU41" s="227"/>
      <c r="DOV41" s="227"/>
      <c r="DOW41" s="227"/>
      <c r="DOX41" s="227"/>
      <c r="DOY41" s="227"/>
      <c r="DOZ41" s="227"/>
      <c r="DPA41" s="227"/>
      <c r="DPB41" s="227"/>
      <c r="DPC41" s="227"/>
      <c r="DPD41" s="227"/>
      <c r="DPE41" s="227"/>
      <c r="DPF41" s="227"/>
      <c r="DPG41" s="227"/>
      <c r="DPH41" s="227"/>
      <c r="DPI41" s="227"/>
      <c r="DPJ41" s="227"/>
      <c r="DPK41" s="227"/>
      <c r="DPL41" s="227"/>
      <c r="DPM41" s="227"/>
      <c r="DPN41" s="227"/>
      <c r="DPO41" s="227"/>
      <c r="DPP41" s="227"/>
      <c r="DPQ41" s="227"/>
      <c r="DPR41" s="227"/>
      <c r="DPS41" s="227"/>
      <c r="DPT41" s="227"/>
      <c r="DPU41" s="227"/>
      <c r="DPV41" s="227"/>
      <c r="DPW41" s="227"/>
      <c r="DPX41" s="227"/>
      <c r="DPY41" s="227"/>
      <c r="DPZ41" s="227"/>
      <c r="DQA41" s="227"/>
      <c r="DQB41" s="227"/>
      <c r="DQC41" s="227"/>
      <c r="DQD41" s="227"/>
      <c r="DQE41" s="227"/>
      <c r="DQF41" s="227"/>
      <c r="DQG41" s="227"/>
      <c r="DQH41" s="227"/>
      <c r="DQI41" s="227"/>
      <c r="DQJ41" s="227"/>
      <c r="DQK41" s="227"/>
      <c r="DQL41" s="227"/>
      <c r="DQM41" s="227"/>
      <c r="DQN41" s="227"/>
      <c r="DQO41" s="227"/>
      <c r="DQP41" s="227"/>
      <c r="DQQ41" s="227"/>
      <c r="DQR41" s="227"/>
      <c r="DQS41" s="227"/>
      <c r="DQT41" s="227"/>
      <c r="DQU41" s="227"/>
      <c r="DQV41" s="227"/>
      <c r="DQW41" s="227"/>
      <c r="DQX41" s="227"/>
      <c r="DQY41" s="227"/>
      <c r="DQZ41" s="227"/>
      <c r="DRA41" s="227"/>
      <c r="DRB41" s="227"/>
      <c r="DRC41" s="227"/>
      <c r="DRD41" s="227"/>
      <c r="DRE41" s="227"/>
      <c r="DRF41" s="227"/>
      <c r="DRG41" s="227"/>
      <c r="DRH41" s="227"/>
      <c r="DRI41" s="227"/>
      <c r="DRJ41" s="227"/>
      <c r="DRK41" s="227"/>
      <c r="DRL41" s="227"/>
      <c r="DRM41" s="227"/>
      <c r="DRN41" s="227"/>
      <c r="DRO41" s="227"/>
      <c r="DRP41" s="227"/>
      <c r="DRQ41" s="227"/>
      <c r="DRR41" s="227"/>
      <c r="DRS41" s="227"/>
      <c r="DRT41" s="227"/>
      <c r="DRU41" s="227"/>
      <c r="DRV41" s="227"/>
      <c r="DRW41" s="227"/>
      <c r="DRX41" s="227"/>
      <c r="DRY41" s="227"/>
      <c r="DRZ41" s="227"/>
      <c r="DSA41" s="227"/>
      <c r="DSB41" s="227"/>
      <c r="DSC41" s="227"/>
      <c r="DSD41" s="227"/>
      <c r="DSE41" s="227"/>
      <c r="DSF41" s="227"/>
      <c r="DSG41" s="227"/>
      <c r="DSH41" s="227"/>
      <c r="DSI41" s="227"/>
      <c r="DSJ41" s="227"/>
      <c r="DSK41" s="227"/>
      <c r="DSL41" s="227"/>
      <c r="DSM41" s="227"/>
      <c r="DSN41" s="227"/>
      <c r="DSO41" s="227"/>
      <c r="DSP41" s="227"/>
      <c r="DSQ41" s="227"/>
      <c r="DSR41" s="227"/>
      <c r="DSS41" s="227"/>
      <c r="DST41" s="227"/>
      <c r="DSU41" s="227"/>
      <c r="DSV41" s="227"/>
      <c r="DSW41" s="227"/>
      <c r="DSX41" s="227"/>
      <c r="DSY41" s="227"/>
      <c r="DSZ41" s="227"/>
      <c r="DTA41" s="227"/>
      <c r="DTB41" s="227"/>
      <c r="DTC41" s="227"/>
      <c r="DTD41" s="227"/>
      <c r="DTE41" s="227"/>
      <c r="DTF41" s="227"/>
      <c r="DTG41" s="227"/>
      <c r="DTH41" s="227"/>
      <c r="DTI41" s="227"/>
      <c r="DTJ41" s="227"/>
      <c r="DTK41" s="227"/>
      <c r="DTL41" s="227"/>
      <c r="DTM41" s="227"/>
      <c r="DTN41" s="227"/>
      <c r="DTO41" s="227"/>
      <c r="DTP41" s="227"/>
      <c r="DTQ41" s="227"/>
      <c r="DTR41" s="227"/>
      <c r="DTS41" s="227"/>
      <c r="DTT41" s="227"/>
      <c r="DTU41" s="227"/>
      <c r="DTV41" s="227"/>
      <c r="DTW41" s="227"/>
      <c r="DTX41" s="227"/>
      <c r="DTY41" s="227"/>
      <c r="DTZ41" s="227"/>
      <c r="DUA41" s="227"/>
      <c r="DUB41" s="227"/>
      <c r="DUC41" s="227"/>
      <c r="DUD41" s="227"/>
      <c r="DUE41" s="227"/>
      <c r="DUF41" s="227"/>
      <c r="DUG41" s="227"/>
      <c r="DUH41" s="227"/>
      <c r="DUI41" s="227"/>
      <c r="DUJ41" s="227"/>
      <c r="DUK41" s="227"/>
      <c r="DUL41" s="227"/>
      <c r="DUM41" s="227"/>
      <c r="DUN41" s="227"/>
      <c r="DUO41" s="227"/>
      <c r="DUP41" s="227"/>
      <c r="DUQ41" s="227"/>
      <c r="DUR41" s="227"/>
      <c r="DUS41" s="227"/>
      <c r="DUT41" s="227"/>
      <c r="DUU41" s="227"/>
      <c r="DUV41" s="227"/>
      <c r="DUW41" s="227"/>
      <c r="DUX41" s="227"/>
      <c r="DUY41" s="227"/>
      <c r="DUZ41" s="227"/>
      <c r="DVA41" s="227"/>
      <c r="DVB41" s="227"/>
      <c r="DVC41" s="227"/>
      <c r="DVD41" s="227"/>
      <c r="DVE41" s="227"/>
      <c r="DVF41" s="227"/>
      <c r="DVG41" s="227"/>
      <c r="DVH41" s="227"/>
      <c r="DVI41" s="227"/>
      <c r="DVJ41" s="227"/>
      <c r="DVK41" s="227"/>
      <c r="DVL41" s="227"/>
      <c r="DVM41" s="227"/>
      <c r="DVN41" s="227"/>
      <c r="DVO41" s="227"/>
      <c r="DVP41" s="227"/>
      <c r="DVQ41" s="227"/>
      <c r="DVR41" s="227"/>
      <c r="DVS41" s="227"/>
      <c r="DVT41" s="227"/>
      <c r="DVU41" s="227"/>
      <c r="DVV41" s="227"/>
      <c r="DVW41" s="227"/>
      <c r="DVX41" s="227"/>
      <c r="DVY41" s="227"/>
      <c r="DVZ41" s="227"/>
      <c r="DWA41" s="227"/>
      <c r="DWB41" s="227"/>
      <c r="DWC41" s="227"/>
      <c r="DWD41" s="227"/>
      <c r="DWE41" s="227"/>
      <c r="DWF41" s="227"/>
      <c r="DWG41" s="227"/>
      <c r="DWH41" s="227"/>
      <c r="DWI41" s="227"/>
      <c r="DWJ41" s="227"/>
      <c r="DWK41" s="227"/>
      <c r="DWL41" s="227"/>
      <c r="DWM41" s="227"/>
      <c r="DWN41" s="227"/>
      <c r="DWO41" s="227"/>
      <c r="DWP41" s="227"/>
      <c r="DWQ41" s="227"/>
      <c r="DWR41" s="227"/>
      <c r="DWS41" s="227"/>
      <c r="DWT41" s="227"/>
      <c r="DWU41" s="227"/>
      <c r="DWV41" s="227"/>
      <c r="DWW41" s="227"/>
      <c r="DWX41" s="227"/>
      <c r="DWY41" s="227"/>
      <c r="DWZ41" s="227"/>
      <c r="DXA41" s="227"/>
      <c r="DXB41" s="227"/>
      <c r="DXC41" s="227"/>
      <c r="DXD41" s="227"/>
      <c r="DXE41" s="227"/>
      <c r="DXF41" s="227"/>
      <c r="DXG41" s="227"/>
      <c r="DXH41" s="227"/>
      <c r="DXI41" s="227"/>
      <c r="DXJ41" s="227"/>
      <c r="DXK41" s="227"/>
      <c r="DXL41" s="227"/>
      <c r="DXM41" s="227"/>
      <c r="DXN41" s="227"/>
      <c r="DXO41" s="227"/>
      <c r="DXP41" s="227"/>
      <c r="DXQ41" s="227"/>
      <c r="DXR41" s="227"/>
      <c r="DXS41" s="227"/>
      <c r="DXT41" s="227"/>
      <c r="DXU41" s="227"/>
      <c r="DXV41" s="227"/>
      <c r="DXW41" s="227"/>
      <c r="DXX41" s="227"/>
      <c r="DXY41" s="227"/>
      <c r="DXZ41" s="227"/>
      <c r="DYA41" s="227"/>
      <c r="DYB41" s="227"/>
      <c r="DYC41" s="227"/>
      <c r="DYD41" s="227"/>
      <c r="DYE41" s="227"/>
      <c r="DYF41" s="227"/>
      <c r="DYG41" s="227"/>
      <c r="DYH41" s="227"/>
      <c r="DYI41" s="227"/>
      <c r="DYJ41" s="227"/>
      <c r="DYK41" s="227"/>
      <c r="DYL41" s="227"/>
      <c r="DYM41" s="227"/>
      <c r="DYN41" s="227"/>
      <c r="DYO41" s="227"/>
      <c r="DYP41" s="227"/>
      <c r="DYQ41" s="227"/>
      <c r="DYR41" s="227"/>
      <c r="DYS41" s="227"/>
      <c r="DYT41" s="227"/>
      <c r="DYU41" s="227"/>
      <c r="DYV41" s="227"/>
      <c r="DYW41" s="227"/>
      <c r="DYX41" s="227"/>
      <c r="DYY41" s="227"/>
      <c r="DYZ41" s="227"/>
      <c r="DZA41" s="227"/>
      <c r="DZB41" s="227"/>
      <c r="DZC41" s="227"/>
      <c r="DZD41" s="227"/>
      <c r="DZE41" s="227"/>
      <c r="DZF41" s="227"/>
      <c r="DZG41" s="227"/>
      <c r="DZH41" s="227"/>
      <c r="DZI41" s="227"/>
      <c r="DZJ41" s="227"/>
      <c r="DZK41" s="227"/>
      <c r="DZL41" s="227"/>
      <c r="DZM41" s="227"/>
      <c r="DZN41" s="227"/>
      <c r="DZO41" s="227"/>
      <c r="DZP41" s="227"/>
      <c r="DZQ41" s="227"/>
      <c r="DZR41" s="227"/>
      <c r="DZS41" s="227"/>
      <c r="DZT41" s="227"/>
      <c r="DZU41" s="227"/>
      <c r="DZV41" s="227"/>
      <c r="DZW41" s="227"/>
      <c r="DZX41" s="227"/>
      <c r="DZY41" s="227"/>
      <c r="DZZ41" s="227"/>
      <c r="EAA41" s="227"/>
      <c r="EAB41" s="227"/>
      <c r="EAC41" s="227"/>
      <c r="EAD41" s="227"/>
      <c r="EAE41" s="227"/>
      <c r="EAF41" s="227"/>
      <c r="EAG41" s="227"/>
      <c r="EAH41" s="227"/>
      <c r="EAI41" s="227"/>
      <c r="EAJ41" s="227"/>
      <c r="EAK41" s="227"/>
      <c r="EAL41" s="227"/>
      <c r="EAM41" s="227"/>
      <c r="EAN41" s="227"/>
      <c r="EAO41" s="227"/>
      <c r="EAP41" s="227"/>
      <c r="EAQ41" s="227"/>
      <c r="EAR41" s="227"/>
      <c r="EAS41" s="227"/>
      <c r="EAT41" s="227"/>
      <c r="EAU41" s="227"/>
      <c r="EAV41" s="227"/>
      <c r="EAW41" s="227"/>
      <c r="EAX41" s="227"/>
      <c r="EAY41" s="227"/>
      <c r="EAZ41" s="227"/>
      <c r="EBA41" s="227"/>
      <c r="EBB41" s="227"/>
      <c r="EBC41" s="227"/>
      <c r="EBD41" s="227"/>
      <c r="EBE41" s="227"/>
      <c r="EBF41" s="227"/>
      <c r="EBG41" s="227"/>
      <c r="EBH41" s="227"/>
      <c r="EBI41" s="227"/>
      <c r="EBJ41" s="227"/>
      <c r="EBK41" s="227"/>
      <c r="EBL41" s="227"/>
      <c r="EBM41" s="227"/>
      <c r="EBN41" s="227"/>
      <c r="EBO41" s="227"/>
      <c r="EBP41" s="227"/>
      <c r="EBQ41" s="227"/>
      <c r="EBR41" s="227"/>
      <c r="EBS41" s="227"/>
      <c r="EBT41" s="227"/>
      <c r="EBU41" s="227"/>
      <c r="EBV41" s="227"/>
      <c r="EBW41" s="227"/>
      <c r="EBX41" s="227"/>
      <c r="EBY41" s="227"/>
      <c r="EBZ41" s="227"/>
      <c r="ECA41" s="227"/>
      <c r="ECB41" s="227"/>
      <c r="ECC41" s="227"/>
      <c r="ECD41" s="227"/>
      <c r="ECE41" s="227"/>
      <c r="ECF41" s="227"/>
      <c r="ECG41" s="227"/>
      <c r="ECH41" s="227"/>
      <c r="ECI41" s="227"/>
      <c r="ECJ41" s="227"/>
      <c r="ECK41" s="227"/>
      <c r="ECL41" s="227"/>
      <c r="ECM41" s="227"/>
      <c r="ECN41" s="227"/>
      <c r="ECO41" s="227"/>
      <c r="ECP41" s="227"/>
      <c r="ECQ41" s="227"/>
      <c r="ECR41" s="227"/>
      <c r="ECS41" s="227"/>
      <c r="ECT41" s="227"/>
      <c r="ECU41" s="227"/>
      <c r="ECV41" s="227"/>
      <c r="ECW41" s="227"/>
      <c r="ECX41" s="227"/>
      <c r="ECY41" s="227"/>
      <c r="ECZ41" s="227"/>
      <c r="EDA41" s="227"/>
      <c r="EDB41" s="227"/>
      <c r="EDC41" s="227"/>
      <c r="EDD41" s="227"/>
      <c r="EDE41" s="227"/>
      <c r="EDF41" s="227"/>
      <c r="EDG41" s="227"/>
      <c r="EDH41" s="227"/>
      <c r="EDI41" s="227"/>
      <c r="EDJ41" s="227"/>
      <c r="EDK41" s="227"/>
      <c r="EDL41" s="227"/>
      <c r="EDM41" s="227"/>
      <c r="EDN41" s="227"/>
      <c r="EDO41" s="227"/>
      <c r="EDP41" s="227"/>
      <c r="EDQ41" s="227"/>
      <c r="EDR41" s="227"/>
      <c r="EDS41" s="227"/>
      <c r="EDT41" s="227"/>
      <c r="EDU41" s="227"/>
      <c r="EDV41" s="227"/>
      <c r="EDW41" s="227"/>
      <c r="EDX41" s="227"/>
      <c r="EDY41" s="227"/>
      <c r="EDZ41" s="227"/>
      <c r="EEA41" s="227"/>
      <c r="EEB41" s="227"/>
      <c r="EEC41" s="227"/>
      <c r="EED41" s="227"/>
      <c r="EEE41" s="227"/>
      <c r="EEF41" s="227"/>
      <c r="EEG41" s="227"/>
      <c r="EEH41" s="227"/>
      <c r="EEI41" s="227"/>
      <c r="EEJ41" s="227"/>
      <c r="EEK41" s="227"/>
      <c r="EEL41" s="227"/>
      <c r="EEM41" s="227"/>
      <c r="EEN41" s="227"/>
      <c r="EEO41" s="227"/>
      <c r="EEP41" s="227"/>
      <c r="EEQ41" s="227"/>
      <c r="EER41" s="227"/>
      <c r="EES41" s="227"/>
      <c r="EET41" s="227"/>
      <c r="EEU41" s="227"/>
      <c r="EEV41" s="227"/>
      <c r="EEW41" s="227"/>
      <c r="EEX41" s="227"/>
      <c r="EEY41" s="227"/>
      <c r="EEZ41" s="227"/>
      <c r="EFA41" s="227"/>
      <c r="EFB41" s="227"/>
      <c r="EFC41" s="227"/>
      <c r="EFD41" s="227"/>
      <c r="EFE41" s="227"/>
      <c r="EFF41" s="227"/>
      <c r="EFG41" s="227"/>
      <c r="EFH41" s="227"/>
      <c r="EFI41" s="227"/>
      <c r="EFJ41" s="227"/>
      <c r="EFK41" s="227"/>
      <c r="EFL41" s="227"/>
      <c r="EFM41" s="227"/>
      <c r="EFN41" s="227"/>
      <c r="EFO41" s="227"/>
      <c r="EFP41" s="227"/>
      <c r="EFQ41" s="227"/>
      <c r="EFR41" s="227"/>
      <c r="EFS41" s="227"/>
      <c r="EFT41" s="227"/>
      <c r="EFU41" s="227"/>
      <c r="EFV41" s="227"/>
      <c r="EFW41" s="227"/>
      <c r="EFX41" s="227"/>
      <c r="EFY41" s="227"/>
      <c r="EFZ41" s="227"/>
      <c r="EGA41" s="227"/>
      <c r="EGB41" s="227"/>
      <c r="EGC41" s="227"/>
      <c r="EGD41" s="227"/>
      <c r="EGE41" s="227"/>
      <c r="EGF41" s="227"/>
      <c r="EGG41" s="227"/>
      <c r="EGH41" s="227"/>
      <c r="EGI41" s="227"/>
      <c r="EGJ41" s="227"/>
      <c r="EGK41" s="227"/>
      <c r="EGL41" s="227"/>
      <c r="EGM41" s="227"/>
      <c r="EGN41" s="227"/>
      <c r="EGO41" s="227"/>
      <c r="EGP41" s="227"/>
      <c r="EGQ41" s="227"/>
      <c r="EGR41" s="227"/>
      <c r="EGS41" s="227"/>
      <c r="EGT41" s="227"/>
      <c r="EGU41" s="227"/>
      <c r="EGV41" s="227"/>
      <c r="EGW41" s="227"/>
      <c r="EGX41" s="227"/>
      <c r="EGY41" s="227"/>
      <c r="EGZ41" s="227"/>
      <c r="EHA41" s="227"/>
      <c r="EHB41" s="227"/>
      <c r="EHC41" s="227"/>
      <c r="EHD41" s="227"/>
      <c r="EHE41" s="227"/>
      <c r="EHF41" s="227"/>
      <c r="EHG41" s="227"/>
      <c r="EHH41" s="227"/>
      <c r="EHI41" s="227"/>
      <c r="EHJ41" s="227"/>
      <c r="EHK41" s="227"/>
      <c r="EHL41" s="227"/>
      <c r="EHM41" s="227"/>
      <c r="EHN41" s="227"/>
      <c r="EHO41" s="227"/>
      <c r="EHP41" s="227"/>
      <c r="EHQ41" s="227"/>
      <c r="EHR41" s="227"/>
      <c r="EHS41" s="227"/>
      <c r="EHT41" s="227"/>
      <c r="EHU41" s="227"/>
      <c r="EHV41" s="227"/>
      <c r="EHW41" s="227"/>
      <c r="EHX41" s="227"/>
      <c r="EHY41" s="227"/>
      <c r="EHZ41" s="227"/>
      <c r="EIA41" s="227"/>
      <c r="EIB41" s="227"/>
      <c r="EIC41" s="227"/>
      <c r="EID41" s="227"/>
      <c r="EIE41" s="227"/>
      <c r="EIF41" s="227"/>
      <c r="EIG41" s="227"/>
      <c r="EIH41" s="227"/>
      <c r="EII41" s="227"/>
      <c r="EIJ41" s="227"/>
      <c r="EIK41" s="227"/>
      <c r="EIL41" s="227"/>
      <c r="EIM41" s="227"/>
      <c r="EIN41" s="227"/>
      <c r="EIO41" s="227"/>
      <c r="EIP41" s="227"/>
      <c r="EIQ41" s="227"/>
      <c r="EIR41" s="227"/>
      <c r="EIS41" s="227"/>
      <c r="EIT41" s="227"/>
      <c r="EIU41" s="227"/>
      <c r="EIV41" s="227"/>
      <c r="EIW41" s="227"/>
      <c r="EIX41" s="227"/>
      <c r="EIY41" s="227"/>
      <c r="EIZ41" s="227"/>
      <c r="EJA41" s="227"/>
      <c r="EJB41" s="227"/>
      <c r="EJC41" s="227"/>
      <c r="EJD41" s="227"/>
      <c r="EJE41" s="227"/>
      <c r="EJF41" s="227"/>
      <c r="EJG41" s="227"/>
      <c r="EJH41" s="227"/>
      <c r="EJI41" s="227"/>
      <c r="EJJ41" s="227"/>
      <c r="EJK41" s="227"/>
      <c r="EJL41" s="227"/>
      <c r="EJM41" s="227"/>
      <c r="EJN41" s="227"/>
      <c r="EJO41" s="227"/>
      <c r="EJP41" s="227"/>
      <c r="EJQ41" s="227"/>
      <c r="EJR41" s="227"/>
      <c r="EJS41" s="227"/>
      <c r="EJT41" s="227"/>
      <c r="EJU41" s="227"/>
      <c r="EJV41" s="227"/>
      <c r="EJW41" s="227"/>
      <c r="EJX41" s="227"/>
      <c r="EJY41" s="227"/>
      <c r="EJZ41" s="227"/>
      <c r="EKA41" s="227"/>
      <c r="EKB41" s="227"/>
      <c r="EKC41" s="227"/>
      <c r="EKD41" s="227"/>
      <c r="EKE41" s="227"/>
      <c r="EKF41" s="227"/>
      <c r="EKG41" s="227"/>
      <c r="EKH41" s="227"/>
      <c r="EKI41" s="227"/>
      <c r="EKJ41" s="227"/>
      <c r="EKK41" s="227"/>
      <c r="EKL41" s="227"/>
      <c r="EKM41" s="227"/>
      <c r="EKN41" s="227"/>
      <c r="EKO41" s="227"/>
      <c r="EKP41" s="227"/>
      <c r="EKQ41" s="227"/>
      <c r="EKR41" s="227"/>
      <c r="EKS41" s="227"/>
      <c r="EKT41" s="227"/>
      <c r="EKU41" s="227"/>
      <c r="EKV41" s="227"/>
      <c r="EKW41" s="227"/>
      <c r="EKX41" s="227"/>
      <c r="EKY41" s="227"/>
      <c r="EKZ41" s="227"/>
      <c r="ELA41" s="227"/>
      <c r="ELB41" s="227"/>
      <c r="ELC41" s="227"/>
      <c r="ELD41" s="227"/>
      <c r="ELE41" s="227"/>
      <c r="ELF41" s="227"/>
      <c r="ELG41" s="227"/>
      <c r="ELH41" s="227"/>
      <c r="ELI41" s="227"/>
      <c r="ELJ41" s="227"/>
      <c r="ELK41" s="227"/>
      <c r="ELL41" s="227"/>
      <c r="ELM41" s="227"/>
      <c r="ELN41" s="227"/>
      <c r="ELO41" s="227"/>
      <c r="ELP41" s="227"/>
      <c r="ELQ41" s="227"/>
      <c r="ELR41" s="227"/>
      <c r="ELS41" s="227"/>
      <c r="ELT41" s="227"/>
      <c r="ELU41" s="227"/>
      <c r="ELV41" s="227"/>
      <c r="ELW41" s="227"/>
      <c r="ELX41" s="227"/>
      <c r="ELY41" s="227"/>
      <c r="ELZ41" s="227"/>
      <c r="EMA41" s="227"/>
      <c r="EMB41" s="227"/>
      <c r="EMC41" s="227"/>
      <c r="EMD41" s="227"/>
      <c r="EME41" s="227"/>
      <c r="EMF41" s="227"/>
      <c r="EMG41" s="227"/>
      <c r="EMH41" s="227"/>
      <c r="EMI41" s="227"/>
      <c r="EMJ41" s="227"/>
      <c r="EMK41" s="227"/>
      <c r="EML41" s="227"/>
      <c r="EMM41" s="227"/>
      <c r="EMN41" s="227"/>
      <c r="EMO41" s="227"/>
      <c r="EMP41" s="227"/>
      <c r="EMQ41" s="227"/>
      <c r="EMR41" s="227"/>
      <c r="EMS41" s="227"/>
      <c r="EMT41" s="227"/>
      <c r="EMU41" s="227"/>
      <c r="EMV41" s="227"/>
      <c r="EMW41" s="227"/>
      <c r="EMX41" s="227"/>
      <c r="EMY41" s="227"/>
      <c r="EMZ41" s="227"/>
      <c r="ENA41" s="227"/>
      <c r="ENB41" s="227"/>
      <c r="ENC41" s="227"/>
      <c r="END41" s="227"/>
      <c r="ENE41" s="227"/>
      <c r="ENF41" s="227"/>
      <c r="ENG41" s="227"/>
      <c r="ENH41" s="227"/>
      <c r="ENI41" s="227"/>
      <c r="ENJ41" s="227"/>
      <c r="ENK41" s="227"/>
      <c r="ENL41" s="227"/>
      <c r="ENM41" s="227"/>
      <c r="ENN41" s="227"/>
      <c r="ENO41" s="227"/>
      <c r="ENP41" s="227"/>
      <c r="ENQ41" s="227"/>
      <c r="ENR41" s="227"/>
      <c r="ENS41" s="227"/>
      <c r="ENT41" s="227"/>
      <c r="ENU41" s="227"/>
      <c r="ENV41" s="227"/>
      <c r="ENW41" s="227"/>
      <c r="ENX41" s="227"/>
      <c r="ENY41" s="227"/>
      <c r="ENZ41" s="227"/>
      <c r="EOA41" s="227"/>
      <c r="EOB41" s="227"/>
      <c r="EOC41" s="227"/>
      <c r="EOD41" s="227"/>
      <c r="EOE41" s="227"/>
      <c r="EOF41" s="227"/>
      <c r="EOG41" s="227"/>
      <c r="EOH41" s="227"/>
      <c r="EOI41" s="227"/>
      <c r="EOJ41" s="227"/>
      <c r="EOK41" s="227"/>
      <c r="EOL41" s="227"/>
      <c r="EOM41" s="227"/>
      <c r="EON41" s="227"/>
      <c r="EOO41" s="227"/>
      <c r="EOP41" s="227"/>
      <c r="EOQ41" s="227"/>
      <c r="EOR41" s="227"/>
      <c r="EOS41" s="227"/>
      <c r="EOT41" s="227"/>
      <c r="EOU41" s="227"/>
      <c r="EOV41" s="227"/>
      <c r="EOW41" s="227"/>
      <c r="EOX41" s="227"/>
      <c r="EOY41" s="227"/>
      <c r="EOZ41" s="227"/>
      <c r="EPA41" s="227"/>
      <c r="EPB41" s="227"/>
      <c r="EPC41" s="227"/>
      <c r="EPD41" s="227"/>
      <c r="EPE41" s="227"/>
      <c r="EPF41" s="227"/>
      <c r="EPG41" s="227"/>
      <c r="EPH41" s="227"/>
      <c r="EPI41" s="227"/>
      <c r="EPJ41" s="227"/>
      <c r="EPK41" s="227"/>
      <c r="EPL41" s="227"/>
      <c r="EPM41" s="227"/>
      <c r="EPN41" s="227"/>
      <c r="EPO41" s="227"/>
      <c r="EPP41" s="227"/>
      <c r="EPQ41" s="227"/>
      <c r="EPR41" s="227"/>
      <c r="EPS41" s="227"/>
      <c r="EPT41" s="227"/>
      <c r="EPU41" s="227"/>
      <c r="EPV41" s="227"/>
      <c r="EPW41" s="227"/>
      <c r="EPX41" s="227"/>
      <c r="EPY41" s="227"/>
      <c r="EPZ41" s="227"/>
      <c r="EQA41" s="227"/>
      <c r="EQB41" s="227"/>
      <c r="EQC41" s="227"/>
      <c r="EQD41" s="227"/>
      <c r="EQE41" s="227"/>
      <c r="EQF41" s="227"/>
      <c r="EQG41" s="227"/>
      <c r="EQH41" s="227"/>
      <c r="EQI41" s="227"/>
      <c r="EQJ41" s="227"/>
      <c r="EQK41" s="227"/>
      <c r="EQL41" s="227"/>
      <c r="EQM41" s="227"/>
      <c r="EQN41" s="227"/>
      <c r="EQO41" s="227"/>
      <c r="EQP41" s="227"/>
      <c r="EQQ41" s="227"/>
      <c r="EQR41" s="227"/>
      <c r="EQS41" s="227"/>
      <c r="EQT41" s="227"/>
      <c r="EQU41" s="227"/>
      <c r="EQV41" s="227"/>
      <c r="EQW41" s="227"/>
      <c r="EQX41" s="227"/>
      <c r="EQY41" s="227"/>
      <c r="EQZ41" s="227"/>
      <c r="ERA41" s="227"/>
      <c r="ERB41" s="227"/>
      <c r="ERC41" s="227"/>
      <c r="ERD41" s="227"/>
      <c r="ERE41" s="227"/>
      <c r="ERF41" s="227"/>
      <c r="ERG41" s="227"/>
      <c r="ERH41" s="227"/>
      <c r="ERI41" s="227"/>
      <c r="ERJ41" s="227"/>
      <c r="ERK41" s="227"/>
      <c r="ERL41" s="227"/>
      <c r="ERM41" s="227"/>
      <c r="ERN41" s="227"/>
      <c r="ERO41" s="227"/>
      <c r="ERP41" s="227"/>
      <c r="ERQ41" s="227"/>
      <c r="ERR41" s="227"/>
      <c r="ERS41" s="227"/>
      <c r="ERT41" s="227"/>
      <c r="ERU41" s="227"/>
      <c r="ERV41" s="227"/>
      <c r="ERW41" s="227"/>
      <c r="ERX41" s="227"/>
      <c r="ERY41" s="227"/>
      <c r="ERZ41" s="227"/>
      <c r="ESA41" s="227"/>
      <c r="ESB41" s="227"/>
      <c r="ESC41" s="227"/>
      <c r="ESD41" s="227"/>
      <c r="ESE41" s="227"/>
      <c r="ESF41" s="227"/>
      <c r="ESG41" s="227"/>
      <c r="ESH41" s="227"/>
      <c r="ESI41" s="227"/>
      <c r="ESJ41" s="227"/>
      <c r="ESK41" s="227"/>
      <c r="ESL41" s="227"/>
      <c r="ESM41" s="227"/>
      <c r="ESN41" s="227"/>
      <c r="ESO41" s="227"/>
      <c r="ESP41" s="227"/>
      <c r="ESQ41" s="227"/>
      <c r="ESR41" s="227"/>
      <c r="ESS41" s="227"/>
      <c r="EST41" s="227"/>
      <c r="ESU41" s="227"/>
      <c r="ESV41" s="227"/>
      <c r="ESW41" s="227"/>
      <c r="ESX41" s="227"/>
      <c r="ESY41" s="227"/>
      <c r="ESZ41" s="227"/>
      <c r="ETA41" s="227"/>
      <c r="ETB41" s="227"/>
      <c r="ETC41" s="227"/>
      <c r="ETD41" s="227"/>
      <c r="ETE41" s="227"/>
      <c r="ETF41" s="227"/>
      <c r="ETG41" s="227"/>
      <c r="ETH41" s="227"/>
      <c r="ETI41" s="227"/>
      <c r="ETJ41" s="227"/>
      <c r="ETK41" s="227"/>
      <c r="ETL41" s="227"/>
      <c r="ETM41" s="227"/>
      <c r="ETN41" s="227"/>
      <c r="ETO41" s="227"/>
      <c r="ETP41" s="227"/>
      <c r="ETQ41" s="227"/>
      <c r="ETR41" s="227"/>
      <c r="ETS41" s="227"/>
      <c r="ETT41" s="227"/>
      <c r="ETU41" s="227"/>
      <c r="ETV41" s="227"/>
      <c r="ETW41" s="227"/>
      <c r="ETX41" s="227"/>
      <c r="ETY41" s="227"/>
      <c r="ETZ41" s="227"/>
      <c r="EUA41" s="227"/>
      <c r="EUB41" s="227"/>
      <c r="EUC41" s="227"/>
      <c r="EUD41" s="227"/>
      <c r="EUE41" s="227"/>
      <c r="EUF41" s="227"/>
      <c r="EUG41" s="227"/>
      <c r="EUH41" s="227"/>
      <c r="EUI41" s="227"/>
      <c r="EUJ41" s="227"/>
      <c r="EUK41" s="227"/>
      <c r="EUL41" s="227"/>
      <c r="EUM41" s="227"/>
      <c r="EUN41" s="227"/>
      <c r="EUO41" s="227"/>
      <c r="EUP41" s="227"/>
      <c r="EUQ41" s="227"/>
      <c r="EUR41" s="227"/>
      <c r="EUS41" s="227"/>
      <c r="EUT41" s="227"/>
      <c r="EUU41" s="227"/>
      <c r="EUV41" s="227"/>
      <c r="EUW41" s="227"/>
      <c r="EUX41" s="227"/>
      <c r="EUY41" s="227"/>
      <c r="EUZ41" s="227"/>
      <c r="EVA41" s="227"/>
      <c r="EVB41" s="227"/>
      <c r="EVC41" s="227"/>
      <c r="EVD41" s="227"/>
      <c r="EVE41" s="227"/>
      <c r="EVF41" s="227"/>
      <c r="EVG41" s="227"/>
      <c r="EVH41" s="227"/>
      <c r="EVI41" s="227"/>
      <c r="EVJ41" s="227"/>
      <c r="EVK41" s="227"/>
      <c r="EVL41" s="227"/>
      <c r="EVM41" s="227"/>
      <c r="EVN41" s="227"/>
      <c r="EVO41" s="227"/>
      <c r="EVP41" s="227"/>
      <c r="EVQ41" s="227"/>
      <c r="EVR41" s="227"/>
      <c r="EVS41" s="227"/>
      <c r="EVT41" s="227"/>
      <c r="EVU41" s="227"/>
      <c r="EVV41" s="227"/>
      <c r="EVW41" s="227"/>
      <c r="EVX41" s="227"/>
      <c r="EVY41" s="227"/>
      <c r="EVZ41" s="227"/>
      <c r="EWA41" s="227"/>
      <c r="EWB41" s="227"/>
      <c r="EWC41" s="227"/>
      <c r="EWD41" s="227"/>
      <c r="EWE41" s="227"/>
      <c r="EWF41" s="227"/>
      <c r="EWG41" s="227"/>
      <c r="EWH41" s="227"/>
      <c r="EWI41" s="227"/>
      <c r="EWJ41" s="227"/>
      <c r="EWK41" s="227"/>
      <c r="EWL41" s="227"/>
      <c r="EWM41" s="227"/>
      <c r="EWN41" s="227"/>
      <c r="EWO41" s="227"/>
      <c r="EWP41" s="227"/>
      <c r="EWQ41" s="227"/>
      <c r="EWR41" s="227"/>
      <c r="EWS41" s="227"/>
      <c r="EWT41" s="227"/>
      <c r="EWU41" s="227"/>
      <c r="EWV41" s="227"/>
      <c r="EWW41" s="227"/>
      <c r="EWX41" s="227"/>
      <c r="EWY41" s="227"/>
      <c r="EWZ41" s="227"/>
      <c r="EXA41" s="227"/>
      <c r="EXB41" s="227"/>
      <c r="EXC41" s="227"/>
      <c r="EXD41" s="227"/>
      <c r="EXE41" s="227"/>
      <c r="EXF41" s="227"/>
      <c r="EXG41" s="227"/>
      <c r="EXH41" s="227"/>
      <c r="EXI41" s="227"/>
      <c r="EXJ41" s="227"/>
      <c r="EXK41" s="227"/>
      <c r="EXL41" s="227"/>
      <c r="EXM41" s="227"/>
      <c r="EXN41" s="227"/>
      <c r="EXO41" s="227"/>
      <c r="EXP41" s="227"/>
      <c r="EXQ41" s="227"/>
      <c r="EXR41" s="227"/>
      <c r="EXS41" s="227"/>
      <c r="EXT41" s="227"/>
      <c r="EXU41" s="227"/>
      <c r="EXV41" s="227"/>
      <c r="EXW41" s="227"/>
      <c r="EXX41" s="227"/>
      <c r="EXY41" s="227"/>
      <c r="EXZ41" s="227"/>
      <c r="EYA41" s="227"/>
      <c r="EYB41" s="227"/>
      <c r="EYC41" s="227"/>
      <c r="EYD41" s="227"/>
      <c r="EYE41" s="227"/>
      <c r="EYF41" s="227"/>
      <c r="EYG41" s="227"/>
      <c r="EYH41" s="227"/>
      <c r="EYI41" s="227"/>
      <c r="EYJ41" s="227"/>
      <c r="EYK41" s="227"/>
      <c r="EYL41" s="227"/>
      <c r="EYM41" s="227"/>
      <c r="EYN41" s="227"/>
      <c r="EYO41" s="227"/>
      <c r="EYP41" s="227"/>
      <c r="EYQ41" s="227"/>
      <c r="EYR41" s="227"/>
      <c r="EYS41" s="227"/>
      <c r="EYT41" s="227"/>
      <c r="EYU41" s="227"/>
      <c r="EYV41" s="227"/>
      <c r="EYW41" s="227"/>
      <c r="EYX41" s="227"/>
      <c r="EYY41" s="227"/>
      <c r="EYZ41" s="227"/>
      <c r="EZA41" s="227"/>
      <c r="EZB41" s="227"/>
      <c r="EZC41" s="227"/>
      <c r="EZD41" s="227"/>
      <c r="EZE41" s="227"/>
      <c r="EZF41" s="227"/>
      <c r="EZG41" s="227"/>
      <c r="EZH41" s="227"/>
      <c r="EZI41" s="227"/>
      <c r="EZJ41" s="227"/>
      <c r="EZK41" s="227"/>
      <c r="EZL41" s="227"/>
      <c r="EZM41" s="227"/>
      <c r="EZN41" s="227"/>
      <c r="EZO41" s="227"/>
      <c r="EZP41" s="227"/>
      <c r="EZQ41" s="227"/>
      <c r="EZR41" s="227"/>
      <c r="EZS41" s="227"/>
      <c r="EZT41" s="227"/>
      <c r="EZU41" s="227"/>
      <c r="EZV41" s="227"/>
      <c r="EZW41" s="227"/>
      <c r="EZX41" s="227"/>
      <c r="EZY41" s="227"/>
      <c r="EZZ41" s="227"/>
      <c r="FAA41" s="227"/>
      <c r="FAB41" s="227"/>
      <c r="FAC41" s="227"/>
      <c r="FAD41" s="227"/>
      <c r="FAE41" s="227"/>
      <c r="FAF41" s="227"/>
      <c r="FAG41" s="227"/>
      <c r="FAH41" s="227"/>
      <c r="FAI41" s="227"/>
      <c r="FAJ41" s="227"/>
      <c r="FAK41" s="227"/>
      <c r="FAL41" s="227"/>
      <c r="FAM41" s="227"/>
      <c r="FAN41" s="227"/>
      <c r="FAO41" s="227"/>
      <c r="FAP41" s="227"/>
      <c r="FAQ41" s="227"/>
      <c r="FAR41" s="227"/>
      <c r="FAS41" s="227"/>
      <c r="FAT41" s="227"/>
      <c r="FAU41" s="227"/>
      <c r="FAV41" s="227"/>
      <c r="FAW41" s="227"/>
      <c r="FAX41" s="227"/>
      <c r="FAY41" s="227"/>
      <c r="FAZ41" s="227"/>
      <c r="FBA41" s="227"/>
      <c r="FBB41" s="227"/>
      <c r="FBC41" s="227"/>
      <c r="FBD41" s="227"/>
      <c r="FBE41" s="227"/>
      <c r="FBF41" s="227"/>
      <c r="FBG41" s="227"/>
      <c r="FBH41" s="227"/>
      <c r="FBI41" s="227"/>
      <c r="FBJ41" s="227"/>
      <c r="FBK41" s="227"/>
      <c r="FBL41" s="227"/>
      <c r="FBM41" s="227"/>
      <c r="FBN41" s="227"/>
      <c r="FBO41" s="227"/>
      <c r="FBP41" s="227"/>
      <c r="FBQ41" s="227"/>
      <c r="FBR41" s="227"/>
      <c r="FBS41" s="227"/>
      <c r="FBT41" s="227"/>
      <c r="FBU41" s="227"/>
      <c r="FBV41" s="227"/>
      <c r="FBW41" s="227"/>
      <c r="FBX41" s="227"/>
      <c r="FBY41" s="227"/>
      <c r="FBZ41" s="227"/>
      <c r="FCA41" s="227"/>
      <c r="FCB41" s="227"/>
      <c r="FCC41" s="227"/>
      <c r="FCD41" s="227"/>
      <c r="FCE41" s="227"/>
      <c r="FCF41" s="227"/>
      <c r="FCG41" s="227"/>
      <c r="FCH41" s="227"/>
      <c r="FCI41" s="227"/>
      <c r="FCJ41" s="227"/>
      <c r="FCK41" s="227"/>
      <c r="FCL41" s="227"/>
      <c r="FCM41" s="227"/>
      <c r="FCN41" s="227"/>
      <c r="FCO41" s="227"/>
      <c r="FCP41" s="227"/>
      <c r="FCQ41" s="227"/>
      <c r="FCR41" s="227"/>
      <c r="FCS41" s="227"/>
      <c r="FCT41" s="227"/>
      <c r="FCU41" s="227"/>
      <c r="FCV41" s="227"/>
      <c r="FCW41" s="227"/>
      <c r="FCX41" s="227"/>
      <c r="FCY41" s="227"/>
      <c r="FCZ41" s="227"/>
      <c r="FDA41" s="227"/>
      <c r="FDB41" s="227"/>
      <c r="FDC41" s="227"/>
      <c r="FDD41" s="227"/>
      <c r="FDE41" s="227"/>
      <c r="FDF41" s="227"/>
      <c r="FDG41" s="227"/>
      <c r="FDH41" s="227"/>
      <c r="FDI41" s="227"/>
      <c r="FDJ41" s="227"/>
      <c r="FDK41" s="227"/>
      <c r="FDL41" s="227"/>
      <c r="FDM41" s="227"/>
      <c r="FDN41" s="227"/>
      <c r="FDO41" s="227"/>
      <c r="FDP41" s="227"/>
      <c r="FDQ41" s="227"/>
      <c r="FDR41" s="227"/>
      <c r="FDS41" s="227"/>
      <c r="FDT41" s="227"/>
      <c r="FDU41" s="227"/>
      <c r="FDV41" s="227"/>
      <c r="FDW41" s="227"/>
      <c r="FDX41" s="227"/>
      <c r="FDY41" s="227"/>
      <c r="FDZ41" s="227"/>
      <c r="FEA41" s="227"/>
      <c r="FEB41" s="227"/>
      <c r="FEC41" s="227"/>
      <c r="FED41" s="227"/>
      <c r="FEE41" s="227"/>
      <c r="FEF41" s="227"/>
      <c r="FEG41" s="227"/>
      <c r="FEH41" s="227"/>
      <c r="FEI41" s="227"/>
      <c r="FEJ41" s="227"/>
      <c r="FEK41" s="227"/>
      <c r="FEL41" s="227"/>
      <c r="FEM41" s="227"/>
      <c r="FEN41" s="227"/>
      <c r="FEO41" s="227"/>
      <c r="FEP41" s="227"/>
      <c r="FEQ41" s="227"/>
      <c r="FER41" s="227"/>
      <c r="FES41" s="227"/>
      <c r="FET41" s="227"/>
      <c r="FEU41" s="227"/>
      <c r="FEV41" s="227"/>
      <c r="FEW41" s="227"/>
      <c r="FEX41" s="227"/>
      <c r="FEY41" s="227"/>
      <c r="FEZ41" s="227"/>
      <c r="FFA41" s="227"/>
      <c r="FFB41" s="227"/>
      <c r="FFC41" s="227"/>
      <c r="FFD41" s="227"/>
      <c r="FFE41" s="227"/>
      <c r="FFF41" s="227"/>
      <c r="FFG41" s="227"/>
      <c r="FFH41" s="227"/>
      <c r="FFI41" s="227"/>
      <c r="FFJ41" s="227"/>
      <c r="FFK41" s="227"/>
      <c r="FFL41" s="227"/>
      <c r="FFM41" s="227"/>
      <c r="FFN41" s="227"/>
      <c r="FFO41" s="227"/>
      <c r="FFP41" s="227"/>
      <c r="FFQ41" s="227"/>
      <c r="FFR41" s="227"/>
      <c r="FFS41" s="227"/>
      <c r="FFT41" s="227"/>
      <c r="FFU41" s="227"/>
      <c r="FFV41" s="227"/>
      <c r="FFW41" s="227"/>
      <c r="FFX41" s="227"/>
      <c r="FFY41" s="227"/>
      <c r="FFZ41" s="227"/>
      <c r="FGA41" s="227"/>
      <c r="FGB41" s="227"/>
      <c r="FGC41" s="227"/>
      <c r="FGD41" s="227"/>
      <c r="FGE41" s="227"/>
      <c r="FGF41" s="227"/>
      <c r="FGG41" s="227"/>
      <c r="FGH41" s="227"/>
      <c r="FGI41" s="227"/>
      <c r="FGJ41" s="227"/>
      <c r="FGK41" s="227"/>
      <c r="FGL41" s="227"/>
      <c r="FGM41" s="227"/>
      <c r="FGN41" s="227"/>
      <c r="FGO41" s="227"/>
      <c r="FGP41" s="227"/>
      <c r="FGQ41" s="227"/>
      <c r="FGR41" s="227"/>
      <c r="FGS41" s="227"/>
      <c r="FGT41" s="227"/>
      <c r="FGU41" s="227"/>
      <c r="FGV41" s="227"/>
      <c r="FGW41" s="227"/>
      <c r="FGX41" s="227"/>
      <c r="FGY41" s="227"/>
      <c r="FGZ41" s="227"/>
      <c r="FHA41" s="227"/>
      <c r="FHB41" s="227"/>
      <c r="FHC41" s="227"/>
      <c r="FHD41" s="227"/>
      <c r="FHE41" s="227"/>
      <c r="FHF41" s="227"/>
      <c r="FHG41" s="227"/>
      <c r="FHH41" s="227"/>
      <c r="FHI41" s="227"/>
      <c r="FHJ41" s="227"/>
      <c r="FHK41" s="227"/>
      <c r="FHL41" s="227"/>
      <c r="FHM41" s="227"/>
      <c r="FHN41" s="227"/>
      <c r="FHO41" s="227"/>
      <c r="FHP41" s="227"/>
      <c r="FHQ41" s="227"/>
      <c r="FHR41" s="227"/>
      <c r="FHS41" s="227"/>
      <c r="FHT41" s="227"/>
      <c r="FHU41" s="227"/>
      <c r="FHV41" s="227"/>
      <c r="FHW41" s="227"/>
      <c r="FHX41" s="227"/>
      <c r="FHY41" s="227"/>
      <c r="FHZ41" s="227"/>
      <c r="FIA41" s="227"/>
      <c r="FIB41" s="227"/>
      <c r="FIC41" s="227"/>
      <c r="FID41" s="227"/>
      <c r="FIE41" s="227"/>
      <c r="FIF41" s="227"/>
      <c r="FIG41" s="227"/>
      <c r="FIH41" s="227"/>
      <c r="FII41" s="227"/>
      <c r="FIJ41" s="227"/>
      <c r="FIK41" s="227"/>
      <c r="FIL41" s="227"/>
      <c r="FIM41" s="227"/>
      <c r="FIN41" s="227"/>
      <c r="FIO41" s="227"/>
      <c r="FIP41" s="227"/>
      <c r="FIQ41" s="227"/>
      <c r="FIR41" s="227"/>
      <c r="FIS41" s="227"/>
      <c r="FIT41" s="227"/>
      <c r="FIU41" s="227"/>
      <c r="FIV41" s="227"/>
      <c r="FIW41" s="227"/>
      <c r="FIX41" s="227"/>
      <c r="FIY41" s="227"/>
      <c r="FIZ41" s="227"/>
      <c r="FJA41" s="227"/>
      <c r="FJB41" s="227"/>
      <c r="FJC41" s="227"/>
      <c r="FJD41" s="227"/>
      <c r="FJE41" s="227"/>
      <c r="FJF41" s="227"/>
      <c r="FJG41" s="227"/>
      <c r="FJH41" s="227"/>
      <c r="FJI41" s="227"/>
      <c r="FJJ41" s="227"/>
      <c r="FJK41" s="227"/>
      <c r="FJL41" s="227"/>
      <c r="FJM41" s="227"/>
      <c r="FJN41" s="227"/>
      <c r="FJO41" s="227"/>
      <c r="FJP41" s="227"/>
      <c r="FJQ41" s="227"/>
      <c r="FJR41" s="227"/>
      <c r="FJS41" s="227"/>
      <c r="FJT41" s="227"/>
      <c r="FJU41" s="227"/>
      <c r="FJV41" s="227"/>
      <c r="FJW41" s="227"/>
      <c r="FJX41" s="227"/>
      <c r="FJY41" s="227"/>
      <c r="FJZ41" s="227"/>
      <c r="FKA41" s="227"/>
      <c r="FKB41" s="227"/>
      <c r="FKC41" s="227"/>
      <c r="FKD41" s="227"/>
      <c r="FKE41" s="227"/>
      <c r="FKF41" s="227"/>
      <c r="FKG41" s="227"/>
      <c r="FKH41" s="227"/>
      <c r="FKI41" s="227"/>
      <c r="FKJ41" s="227"/>
      <c r="FKK41" s="227"/>
      <c r="FKL41" s="227"/>
      <c r="FKM41" s="227"/>
      <c r="FKN41" s="227"/>
      <c r="FKO41" s="227"/>
      <c r="FKP41" s="227"/>
      <c r="FKQ41" s="227"/>
      <c r="FKR41" s="227"/>
      <c r="FKS41" s="227"/>
      <c r="FKT41" s="227"/>
      <c r="FKU41" s="227"/>
      <c r="FKV41" s="227"/>
      <c r="FKW41" s="227"/>
      <c r="FKX41" s="227"/>
      <c r="FKY41" s="227"/>
      <c r="FKZ41" s="227"/>
      <c r="FLA41" s="227"/>
      <c r="FLB41" s="227"/>
      <c r="FLC41" s="227"/>
      <c r="FLD41" s="227"/>
      <c r="FLE41" s="227"/>
      <c r="FLF41" s="227"/>
      <c r="FLG41" s="227"/>
      <c r="FLH41" s="227"/>
      <c r="FLI41" s="227"/>
      <c r="FLJ41" s="227"/>
      <c r="FLK41" s="227"/>
      <c r="FLL41" s="227"/>
      <c r="FLM41" s="227"/>
      <c r="FLN41" s="227"/>
      <c r="FLO41" s="227"/>
      <c r="FLP41" s="227"/>
      <c r="FLQ41" s="227"/>
      <c r="FLR41" s="227"/>
      <c r="FLS41" s="227"/>
      <c r="FLT41" s="227"/>
      <c r="FLU41" s="227"/>
      <c r="FLV41" s="227"/>
      <c r="FLW41" s="227"/>
      <c r="FLX41" s="227"/>
      <c r="FLY41" s="227"/>
      <c r="FLZ41" s="227"/>
      <c r="FMA41" s="227"/>
      <c r="FMB41" s="227"/>
      <c r="FMC41" s="227"/>
      <c r="FMD41" s="227"/>
      <c r="FME41" s="227"/>
      <c r="FMF41" s="227"/>
      <c r="FMG41" s="227"/>
      <c r="FMH41" s="227"/>
      <c r="FMI41" s="227"/>
      <c r="FMJ41" s="227"/>
      <c r="FMK41" s="227"/>
      <c r="FML41" s="227"/>
      <c r="FMM41" s="227"/>
      <c r="FMN41" s="227"/>
      <c r="FMO41" s="227"/>
      <c r="FMP41" s="227"/>
      <c r="FMQ41" s="227"/>
      <c r="FMR41" s="227"/>
      <c r="FMS41" s="227"/>
      <c r="FMT41" s="227"/>
      <c r="FMU41" s="227"/>
      <c r="FMV41" s="227"/>
      <c r="FMW41" s="227"/>
      <c r="FMX41" s="227"/>
      <c r="FMY41" s="227"/>
      <c r="FMZ41" s="227"/>
      <c r="FNA41" s="227"/>
      <c r="FNB41" s="227"/>
      <c r="FNC41" s="227"/>
      <c r="FND41" s="227"/>
      <c r="FNE41" s="227"/>
      <c r="FNF41" s="227"/>
      <c r="FNG41" s="227"/>
      <c r="FNH41" s="227"/>
      <c r="FNI41" s="227"/>
      <c r="FNJ41" s="227"/>
      <c r="FNK41" s="227"/>
      <c r="FNL41" s="227"/>
      <c r="FNM41" s="227"/>
      <c r="FNN41" s="227"/>
      <c r="FNO41" s="227"/>
      <c r="FNP41" s="227"/>
      <c r="FNQ41" s="227"/>
      <c r="FNR41" s="227"/>
      <c r="FNS41" s="227"/>
      <c r="FNT41" s="227"/>
      <c r="FNU41" s="227"/>
      <c r="FNV41" s="227"/>
      <c r="FNW41" s="227"/>
      <c r="FNX41" s="227"/>
      <c r="FNY41" s="227"/>
      <c r="FNZ41" s="227"/>
      <c r="FOA41" s="227"/>
      <c r="FOB41" s="227"/>
      <c r="FOC41" s="227"/>
      <c r="FOD41" s="227"/>
      <c r="FOE41" s="227"/>
      <c r="FOF41" s="227"/>
      <c r="FOG41" s="227"/>
      <c r="FOH41" s="227"/>
      <c r="FOI41" s="227"/>
      <c r="FOJ41" s="227"/>
      <c r="FOK41" s="227"/>
      <c r="FOL41" s="227"/>
      <c r="FOM41" s="227"/>
      <c r="FON41" s="227"/>
      <c r="FOO41" s="227"/>
      <c r="FOP41" s="227"/>
      <c r="FOQ41" s="227"/>
      <c r="FOR41" s="227"/>
      <c r="FOS41" s="227"/>
      <c r="FOT41" s="227"/>
      <c r="FOU41" s="227"/>
      <c r="FOV41" s="227"/>
      <c r="FOW41" s="227"/>
      <c r="FOX41" s="227"/>
      <c r="FOY41" s="227"/>
      <c r="FOZ41" s="227"/>
      <c r="FPA41" s="227"/>
      <c r="FPB41" s="227"/>
      <c r="FPC41" s="227"/>
      <c r="FPD41" s="227"/>
      <c r="FPE41" s="227"/>
      <c r="FPF41" s="227"/>
      <c r="FPG41" s="227"/>
      <c r="FPH41" s="227"/>
      <c r="FPI41" s="227"/>
      <c r="FPJ41" s="227"/>
      <c r="FPK41" s="227"/>
      <c r="FPL41" s="227"/>
      <c r="FPM41" s="227"/>
      <c r="FPN41" s="227"/>
      <c r="FPO41" s="227"/>
      <c r="FPP41" s="227"/>
      <c r="FPQ41" s="227"/>
      <c r="FPR41" s="227"/>
      <c r="FPS41" s="227"/>
      <c r="FPT41" s="227"/>
      <c r="FPU41" s="227"/>
      <c r="FPV41" s="227"/>
      <c r="FPW41" s="227"/>
      <c r="FPX41" s="227"/>
      <c r="FPY41" s="227"/>
      <c r="FPZ41" s="227"/>
      <c r="FQA41" s="227"/>
      <c r="FQB41" s="227"/>
      <c r="FQC41" s="227"/>
      <c r="FQD41" s="227"/>
      <c r="FQE41" s="227"/>
      <c r="FQF41" s="227"/>
      <c r="FQG41" s="227"/>
      <c r="FQH41" s="227"/>
      <c r="FQI41" s="227"/>
      <c r="FQJ41" s="227"/>
      <c r="FQK41" s="227"/>
      <c r="FQL41" s="227"/>
      <c r="FQM41" s="227"/>
      <c r="FQN41" s="227"/>
      <c r="FQO41" s="227"/>
      <c r="FQP41" s="227"/>
      <c r="FQQ41" s="227"/>
      <c r="FQR41" s="227"/>
      <c r="FQS41" s="227"/>
      <c r="FQT41" s="227"/>
      <c r="FQU41" s="227"/>
      <c r="FQV41" s="227"/>
      <c r="FQW41" s="227"/>
      <c r="FQX41" s="227"/>
      <c r="FQY41" s="227"/>
      <c r="FQZ41" s="227"/>
      <c r="FRA41" s="227"/>
      <c r="FRB41" s="227"/>
      <c r="FRC41" s="227"/>
      <c r="FRD41" s="227"/>
      <c r="FRE41" s="227"/>
      <c r="FRF41" s="227"/>
      <c r="FRG41" s="227"/>
      <c r="FRH41" s="227"/>
      <c r="FRI41" s="227"/>
      <c r="FRJ41" s="227"/>
      <c r="FRK41" s="227"/>
      <c r="FRL41" s="227"/>
      <c r="FRM41" s="227"/>
      <c r="FRN41" s="227"/>
      <c r="FRO41" s="227"/>
      <c r="FRP41" s="227"/>
      <c r="FRQ41" s="227"/>
      <c r="FRR41" s="227"/>
      <c r="FRS41" s="227"/>
      <c r="FRT41" s="227"/>
      <c r="FRU41" s="227"/>
      <c r="FRV41" s="227"/>
      <c r="FRW41" s="227"/>
      <c r="FRX41" s="227"/>
      <c r="FRY41" s="227"/>
      <c r="FRZ41" s="227"/>
      <c r="FSA41" s="227"/>
      <c r="FSB41" s="227"/>
      <c r="FSC41" s="227"/>
      <c r="FSD41" s="227"/>
      <c r="FSE41" s="227"/>
      <c r="FSF41" s="227"/>
      <c r="FSG41" s="227"/>
      <c r="FSH41" s="227"/>
      <c r="FSI41" s="227"/>
      <c r="FSJ41" s="227"/>
      <c r="FSK41" s="227"/>
      <c r="FSL41" s="227"/>
      <c r="FSM41" s="227"/>
      <c r="FSN41" s="227"/>
      <c r="FSO41" s="227"/>
      <c r="FSP41" s="227"/>
      <c r="FSQ41" s="227"/>
      <c r="FSR41" s="227"/>
      <c r="FSS41" s="227"/>
      <c r="FST41" s="227"/>
      <c r="FSU41" s="227"/>
      <c r="FSV41" s="227"/>
      <c r="FSW41" s="227"/>
      <c r="FSX41" s="227"/>
      <c r="FSY41" s="227"/>
      <c r="FSZ41" s="227"/>
      <c r="FTA41" s="227"/>
      <c r="FTB41" s="227"/>
      <c r="FTC41" s="227"/>
      <c r="FTD41" s="227"/>
      <c r="FTE41" s="227"/>
      <c r="FTF41" s="227"/>
      <c r="FTG41" s="227"/>
      <c r="FTH41" s="227"/>
      <c r="FTI41" s="227"/>
      <c r="FTJ41" s="227"/>
      <c r="FTK41" s="227"/>
      <c r="FTL41" s="227"/>
      <c r="FTM41" s="227"/>
      <c r="FTN41" s="227"/>
      <c r="FTO41" s="227"/>
      <c r="FTP41" s="227"/>
      <c r="FTQ41" s="227"/>
      <c r="FTR41" s="227"/>
      <c r="FTS41" s="227"/>
      <c r="FTT41" s="227"/>
      <c r="FTU41" s="227"/>
      <c r="FTV41" s="227"/>
      <c r="FTW41" s="227"/>
      <c r="FTX41" s="227"/>
      <c r="FTY41" s="227"/>
      <c r="FTZ41" s="227"/>
      <c r="FUA41" s="227"/>
      <c r="FUB41" s="227"/>
      <c r="FUC41" s="227"/>
      <c r="FUD41" s="227"/>
      <c r="FUE41" s="227"/>
      <c r="FUF41" s="227"/>
      <c r="FUG41" s="227"/>
      <c r="FUH41" s="227"/>
      <c r="FUI41" s="227"/>
      <c r="FUJ41" s="227"/>
      <c r="FUK41" s="227"/>
      <c r="FUL41" s="227"/>
      <c r="FUM41" s="227"/>
      <c r="FUN41" s="227"/>
      <c r="FUO41" s="227"/>
      <c r="FUP41" s="227"/>
      <c r="FUQ41" s="227"/>
      <c r="FUR41" s="227"/>
      <c r="FUS41" s="227"/>
      <c r="FUT41" s="227"/>
      <c r="FUU41" s="227"/>
      <c r="FUV41" s="227"/>
      <c r="FUW41" s="227"/>
      <c r="FUX41" s="227"/>
      <c r="FUY41" s="227"/>
      <c r="FUZ41" s="227"/>
      <c r="FVA41" s="227"/>
      <c r="FVB41" s="227"/>
      <c r="FVC41" s="227"/>
      <c r="FVD41" s="227"/>
      <c r="FVE41" s="227"/>
      <c r="FVF41" s="227"/>
      <c r="FVG41" s="227"/>
      <c r="FVH41" s="227"/>
      <c r="FVI41" s="227"/>
      <c r="FVJ41" s="227"/>
      <c r="FVK41" s="227"/>
      <c r="FVL41" s="227"/>
      <c r="FVM41" s="227"/>
      <c r="FVN41" s="227"/>
      <c r="FVO41" s="227"/>
      <c r="FVP41" s="227"/>
      <c r="FVQ41" s="227"/>
      <c r="FVR41" s="227"/>
      <c r="FVS41" s="227"/>
      <c r="FVT41" s="227"/>
      <c r="FVU41" s="227"/>
      <c r="FVV41" s="227"/>
      <c r="FVW41" s="227"/>
      <c r="FVX41" s="227"/>
      <c r="FVY41" s="227"/>
      <c r="FVZ41" s="227"/>
      <c r="FWA41" s="227"/>
      <c r="FWB41" s="227"/>
      <c r="FWC41" s="227"/>
      <c r="FWD41" s="227"/>
      <c r="FWE41" s="227"/>
      <c r="FWF41" s="227"/>
      <c r="FWG41" s="227"/>
      <c r="FWH41" s="227"/>
      <c r="FWI41" s="227"/>
      <c r="FWJ41" s="227"/>
      <c r="FWK41" s="227"/>
      <c r="FWL41" s="227"/>
      <c r="FWM41" s="227"/>
      <c r="FWN41" s="227"/>
      <c r="FWO41" s="227"/>
      <c r="FWP41" s="227"/>
      <c r="FWQ41" s="227"/>
      <c r="FWR41" s="227"/>
      <c r="FWS41" s="227"/>
      <c r="FWT41" s="227"/>
      <c r="FWU41" s="227"/>
      <c r="FWV41" s="227"/>
      <c r="FWW41" s="227"/>
      <c r="FWX41" s="227"/>
      <c r="FWY41" s="227"/>
      <c r="FWZ41" s="227"/>
      <c r="FXA41" s="227"/>
      <c r="FXB41" s="227"/>
      <c r="FXC41" s="227"/>
      <c r="FXD41" s="227"/>
      <c r="FXE41" s="227"/>
      <c r="FXF41" s="227"/>
      <c r="FXG41" s="227"/>
      <c r="FXH41" s="227"/>
      <c r="FXI41" s="227"/>
      <c r="FXJ41" s="227"/>
      <c r="FXK41" s="227"/>
      <c r="FXL41" s="227"/>
      <c r="FXM41" s="227"/>
      <c r="FXN41" s="227"/>
      <c r="FXO41" s="227"/>
      <c r="FXP41" s="227"/>
      <c r="FXQ41" s="227"/>
      <c r="FXR41" s="227"/>
      <c r="FXS41" s="227"/>
      <c r="FXT41" s="227"/>
      <c r="FXU41" s="227"/>
      <c r="FXV41" s="227"/>
      <c r="FXW41" s="227"/>
      <c r="FXX41" s="227"/>
      <c r="FXY41" s="227"/>
      <c r="FXZ41" s="227"/>
      <c r="FYA41" s="227"/>
      <c r="FYB41" s="227"/>
      <c r="FYC41" s="227"/>
      <c r="FYD41" s="227"/>
      <c r="FYE41" s="227"/>
      <c r="FYF41" s="227"/>
      <c r="FYG41" s="227"/>
      <c r="FYH41" s="227"/>
      <c r="FYI41" s="227"/>
      <c r="FYJ41" s="227"/>
      <c r="FYK41" s="227"/>
      <c r="FYL41" s="227"/>
      <c r="FYM41" s="227"/>
      <c r="FYN41" s="227"/>
      <c r="FYO41" s="227"/>
      <c r="FYP41" s="227"/>
      <c r="FYQ41" s="227"/>
      <c r="FYR41" s="227"/>
      <c r="FYS41" s="227"/>
      <c r="FYT41" s="227"/>
      <c r="FYU41" s="227"/>
      <c r="FYV41" s="227"/>
      <c r="FYW41" s="227"/>
      <c r="FYX41" s="227"/>
      <c r="FYY41" s="227"/>
      <c r="FYZ41" s="227"/>
      <c r="FZA41" s="227"/>
      <c r="FZB41" s="227"/>
      <c r="FZC41" s="227"/>
      <c r="FZD41" s="227"/>
      <c r="FZE41" s="227"/>
      <c r="FZF41" s="227"/>
      <c r="FZG41" s="227"/>
      <c r="FZH41" s="227"/>
      <c r="FZI41" s="227"/>
      <c r="FZJ41" s="227"/>
      <c r="FZK41" s="227"/>
      <c r="FZL41" s="227"/>
      <c r="FZM41" s="227"/>
      <c r="FZN41" s="227"/>
      <c r="FZO41" s="227"/>
      <c r="FZP41" s="227"/>
      <c r="FZQ41" s="227"/>
      <c r="FZR41" s="227"/>
      <c r="FZS41" s="227"/>
      <c r="FZT41" s="227"/>
      <c r="FZU41" s="227"/>
      <c r="FZV41" s="227"/>
      <c r="FZW41" s="227"/>
      <c r="FZX41" s="227"/>
      <c r="FZY41" s="227"/>
      <c r="FZZ41" s="227"/>
      <c r="GAA41" s="227"/>
      <c r="GAB41" s="227"/>
      <c r="GAC41" s="227"/>
      <c r="GAD41" s="227"/>
      <c r="GAE41" s="227"/>
      <c r="GAF41" s="227"/>
      <c r="GAG41" s="227"/>
      <c r="GAH41" s="227"/>
      <c r="GAI41" s="227"/>
      <c r="GAJ41" s="227"/>
      <c r="GAK41" s="227"/>
      <c r="GAL41" s="227"/>
      <c r="GAM41" s="227"/>
      <c r="GAN41" s="227"/>
      <c r="GAO41" s="227"/>
      <c r="GAP41" s="227"/>
      <c r="GAQ41" s="227"/>
      <c r="GAR41" s="227"/>
      <c r="GAS41" s="227"/>
      <c r="GAT41" s="227"/>
      <c r="GAU41" s="227"/>
      <c r="GAV41" s="227"/>
      <c r="GAW41" s="227"/>
      <c r="GAX41" s="227"/>
      <c r="GAY41" s="227"/>
      <c r="GAZ41" s="227"/>
      <c r="GBA41" s="227"/>
      <c r="GBB41" s="227"/>
      <c r="GBC41" s="227"/>
      <c r="GBD41" s="227"/>
      <c r="GBE41" s="227"/>
      <c r="GBF41" s="227"/>
      <c r="GBG41" s="227"/>
      <c r="GBH41" s="227"/>
      <c r="GBI41" s="227"/>
      <c r="GBJ41" s="227"/>
      <c r="GBK41" s="227"/>
      <c r="GBL41" s="227"/>
      <c r="GBM41" s="227"/>
      <c r="GBN41" s="227"/>
      <c r="GBO41" s="227"/>
      <c r="GBP41" s="227"/>
      <c r="GBQ41" s="227"/>
      <c r="GBR41" s="227"/>
      <c r="GBS41" s="227"/>
      <c r="GBT41" s="227"/>
      <c r="GBU41" s="227"/>
      <c r="GBV41" s="227"/>
      <c r="GBW41" s="227"/>
      <c r="GBX41" s="227"/>
      <c r="GBY41" s="227"/>
      <c r="GBZ41" s="227"/>
      <c r="GCA41" s="227"/>
      <c r="GCB41" s="227"/>
      <c r="GCC41" s="227"/>
      <c r="GCD41" s="227"/>
      <c r="GCE41" s="227"/>
      <c r="GCF41" s="227"/>
      <c r="GCG41" s="227"/>
      <c r="GCH41" s="227"/>
      <c r="GCI41" s="227"/>
      <c r="GCJ41" s="227"/>
      <c r="GCK41" s="227"/>
      <c r="GCL41" s="227"/>
      <c r="GCM41" s="227"/>
      <c r="GCN41" s="227"/>
      <c r="GCO41" s="227"/>
      <c r="GCP41" s="227"/>
      <c r="GCQ41" s="227"/>
      <c r="GCR41" s="227"/>
      <c r="GCS41" s="227"/>
      <c r="GCT41" s="227"/>
      <c r="GCU41" s="227"/>
      <c r="GCV41" s="227"/>
      <c r="GCW41" s="227"/>
      <c r="GCX41" s="227"/>
      <c r="GCY41" s="227"/>
      <c r="GCZ41" s="227"/>
      <c r="GDA41" s="227"/>
      <c r="GDB41" s="227"/>
      <c r="GDC41" s="227"/>
      <c r="GDD41" s="227"/>
      <c r="GDE41" s="227"/>
      <c r="GDF41" s="227"/>
      <c r="GDG41" s="227"/>
      <c r="GDH41" s="227"/>
      <c r="GDI41" s="227"/>
      <c r="GDJ41" s="227"/>
      <c r="GDK41" s="227"/>
      <c r="GDL41" s="227"/>
      <c r="GDM41" s="227"/>
      <c r="GDN41" s="227"/>
      <c r="GDO41" s="227"/>
      <c r="GDP41" s="227"/>
      <c r="GDQ41" s="227"/>
      <c r="GDR41" s="227"/>
      <c r="GDS41" s="227"/>
      <c r="GDT41" s="227"/>
      <c r="GDU41" s="227"/>
      <c r="GDV41" s="227"/>
      <c r="GDW41" s="227"/>
      <c r="GDX41" s="227"/>
      <c r="GDY41" s="227"/>
      <c r="GDZ41" s="227"/>
      <c r="GEA41" s="227"/>
      <c r="GEB41" s="227"/>
      <c r="GEC41" s="227"/>
      <c r="GED41" s="227"/>
      <c r="GEE41" s="227"/>
      <c r="GEF41" s="227"/>
      <c r="GEG41" s="227"/>
      <c r="GEH41" s="227"/>
      <c r="GEI41" s="227"/>
      <c r="GEJ41" s="227"/>
      <c r="GEK41" s="227"/>
      <c r="GEL41" s="227"/>
      <c r="GEM41" s="227"/>
      <c r="GEN41" s="227"/>
      <c r="GEO41" s="227"/>
      <c r="GEP41" s="227"/>
      <c r="GEQ41" s="227"/>
      <c r="GER41" s="227"/>
      <c r="GES41" s="227"/>
      <c r="GET41" s="227"/>
      <c r="GEU41" s="227"/>
      <c r="GEV41" s="227"/>
      <c r="GEW41" s="227"/>
      <c r="GEX41" s="227"/>
      <c r="GEY41" s="227"/>
      <c r="GEZ41" s="227"/>
      <c r="GFA41" s="227"/>
      <c r="GFB41" s="227"/>
      <c r="GFC41" s="227"/>
      <c r="GFD41" s="227"/>
      <c r="GFE41" s="227"/>
      <c r="GFF41" s="227"/>
      <c r="GFG41" s="227"/>
      <c r="GFH41" s="227"/>
      <c r="GFI41" s="227"/>
      <c r="GFJ41" s="227"/>
      <c r="GFK41" s="227"/>
      <c r="GFL41" s="227"/>
      <c r="GFM41" s="227"/>
      <c r="GFN41" s="227"/>
      <c r="GFO41" s="227"/>
      <c r="GFP41" s="227"/>
      <c r="GFQ41" s="227"/>
      <c r="GFR41" s="227"/>
      <c r="GFS41" s="227"/>
      <c r="GFT41" s="227"/>
      <c r="GFU41" s="227"/>
      <c r="GFV41" s="227"/>
      <c r="GFW41" s="227"/>
      <c r="GFX41" s="227"/>
      <c r="GFY41" s="227"/>
      <c r="GFZ41" s="227"/>
      <c r="GGA41" s="227"/>
      <c r="GGB41" s="227"/>
      <c r="GGC41" s="227"/>
      <c r="GGD41" s="227"/>
      <c r="GGE41" s="227"/>
      <c r="GGF41" s="227"/>
      <c r="GGG41" s="227"/>
      <c r="GGH41" s="227"/>
      <c r="GGI41" s="227"/>
      <c r="GGJ41" s="227"/>
      <c r="GGK41" s="227"/>
      <c r="GGL41" s="227"/>
      <c r="GGM41" s="227"/>
      <c r="GGN41" s="227"/>
      <c r="GGO41" s="227"/>
      <c r="GGP41" s="227"/>
      <c r="GGQ41" s="227"/>
      <c r="GGR41" s="227"/>
      <c r="GGS41" s="227"/>
      <c r="GGT41" s="227"/>
      <c r="GGU41" s="227"/>
      <c r="GGV41" s="227"/>
      <c r="GGW41" s="227"/>
      <c r="GGX41" s="227"/>
      <c r="GGY41" s="227"/>
      <c r="GGZ41" s="227"/>
      <c r="GHA41" s="227"/>
      <c r="GHB41" s="227"/>
      <c r="GHC41" s="227"/>
      <c r="GHD41" s="227"/>
      <c r="GHE41" s="227"/>
      <c r="GHF41" s="227"/>
      <c r="GHG41" s="227"/>
      <c r="GHH41" s="227"/>
      <c r="GHI41" s="227"/>
      <c r="GHJ41" s="227"/>
      <c r="GHK41" s="227"/>
      <c r="GHL41" s="227"/>
      <c r="GHM41" s="227"/>
      <c r="GHN41" s="227"/>
      <c r="GHO41" s="227"/>
      <c r="GHP41" s="227"/>
      <c r="GHQ41" s="227"/>
      <c r="GHR41" s="227"/>
      <c r="GHS41" s="227"/>
      <c r="GHT41" s="227"/>
      <c r="GHU41" s="227"/>
      <c r="GHV41" s="227"/>
      <c r="GHW41" s="227"/>
      <c r="GHX41" s="227"/>
      <c r="GHY41" s="227"/>
      <c r="GHZ41" s="227"/>
      <c r="GIA41" s="227"/>
      <c r="GIB41" s="227"/>
      <c r="GIC41" s="227"/>
      <c r="GID41" s="227"/>
      <c r="GIE41" s="227"/>
      <c r="GIF41" s="227"/>
      <c r="GIG41" s="227"/>
      <c r="GIH41" s="227"/>
      <c r="GII41" s="227"/>
      <c r="GIJ41" s="227"/>
      <c r="GIK41" s="227"/>
      <c r="GIL41" s="227"/>
      <c r="GIM41" s="227"/>
      <c r="GIN41" s="227"/>
      <c r="GIO41" s="227"/>
      <c r="GIP41" s="227"/>
      <c r="GIQ41" s="227"/>
      <c r="GIR41" s="227"/>
      <c r="GIS41" s="227"/>
      <c r="GIT41" s="227"/>
      <c r="GIU41" s="227"/>
      <c r="GIV41" s="227"/>
      <c r="GIW41" s="227"/>
      <c r="GIX41" s="227"/>
      <c r="GIY41" s="227"/>
      <c r="GIZ41" s="227"/>
      <c r="GJA41" s="227"/>
      <c r="GJB41" s="227"/>
      <c r="GJC41" s="227"/>
      <c r="GJD41" s="227"/>
      <c r="GJE41" s="227"/>
      <c r="GJF41" s="227"/>
      <c r="GJG41" s="227"/>
      <c r="GJH41" s="227"/>
      <c r="GJI41" s="227"/>
      <c r="GJJ41" s="227"/>
      <c r="GJK41" s="227"/>
      <c r="GJL41" s="227"/>
      <c r="GJM41" s="227"/>
      <c r="GJN41" s="227"/>
      <c r="GJO41" s="227"/>
      <c r="GJP41" s="227"/>
      <c r="GJQ41" s="227"/>
      <c r="GJR41" s="227"/>
      <c r="GJS41" s="227"/>
      <c r="GJT41" s="227"/>
      <c r="GJU41" s="227"/>
      <c r="GJV41" s="227"/>
      <c r="GJW41" s="227"/>
      <c r="GJX41" s="227"/>
      <c r="GJY41" s="227"/>
      <c r="GJZ41" s="227"/>
      <c r="GKA41" s="227"/>
      <c r="GKB41" s="227"/>
      <c r="GKC41" s="227"/>
      <c r="GKD41" s="227"/>
      <c r="GKE41" s="227"/>
      <c r="GKF41" s="227"/>
      <c r="GKG41" s="227"/>
      <c r="GKH41" s="227"/>
      <c r="GKI41" s="227"/>
      <c r="GKJ41" s="227"/>
      <c r="GKK41" s="227"/>
      <c r="GKL41" s="227"/>
      <c r="GKM41" s="227"/>
      <c r="GKN41" s="227"/>
      <c r="GKO41" s="227"/>
      <c r="GKP41" s="227"/>
      <c r="GKQ41" s="227"/>
      <c r="GKR41" s="227"/>
      <c r="GKS41" s="227"/>
      <c r="GKT41" s="227"/>
      <c r="GKU41" s="227"/>
      <c r="GKV41" s="227"/>
      <c r="GKW41" s="227"/>
      <c r="GKX41" s="227"/>
      <c r="GKY41" s="227"/>
      <c r="GKZ41" s="227"/>
      <c r="GLA41" s="227"/>
      <c r="GLB41" s="227"/>
      <c r="GLC41" s="227"/>
      <c r="GLD41" s="227"/>
      <c r="GLE41" s="227"/>
      <c r="GLF41" s="227"/>
      <c r="GLG41" s="227"/>
      <c r="GLH41" s="227"/>
      <c r="GLI41" s="227"/>
      <c r="GLJ41" s="227"/>
      <c r="GLK41" s="227"/>
      <c r="GLL41" s="227"/>
      <c r="GLM41" s="227"/>
      <c r="GLN41" s="227"/>
      <c r="GLO41" s="227"/>
      <c r="GLP41" s="227"/>
      <c r="GLQ41" s="227"/>
      <c r="GLR41" s="227"/>
      <c r="GLS41" s="227"/>
      <c r="GLT41" s="227"/>
      <c r="GLU41" s="227"/>
      <c r="GLV41" s="227"/>
      <c r="GLW41" s="227"/>
      <c r="GLX41" s="227"/>
      <c r="GLY41" s="227"/>
      <c r="GLZ41" s="227"/>
      <c r="GMA41" s="227"/>
      <c r="GMB41" s="227"/>
      <c r="GMC41" s="227"/>
      <c r="GMD41" s="227"/>
      <c r="GME41" s="227"/>
      <c r="GMF41" s="227"/>
      <c r="GMG41" s="227"/>
      <c r="GMH41" s="227"/>
      <c r="GMI41" s="227"/>
      <c r="GMJ41" s="227"/>
      <c r="GMK41" s="227"/>
      <c r="GML41" s="227"/>
      <c r="GMM41" s="227"/>
      <c r="GMN41" s="227"/>
      <c r="GMO41" s="227"/>
      <c r="GMP41" s="227"/>
      <c r="GMQ41" s="227"/>
      <c r="GMR41" s="227"/>
      <c r="GMS41" s="227"/>
      <c r="GMT41" s="227"/>
      <c r="GMU41" s="227"/>
      <c r="GMV41" s="227"/>
      <c r="GMW41" s="227"/>
      <c r="GMX41" s="227"/>
      <c r="GMY41" s="227"/>
      <c r="GMZ41" s="227"/>
      <c r="GNA41" s="227"/>
      <c r="GNB41" s="227"/>
      <c r="GNC41" s="227"/>
      <c r="GND41" s="227"/>
      <c r="GNE41" s="227"/>
      <c r="GNF41" s="227"/>
      <c r="GNG41" s="227"/>
      <c r="GNH41" s="227"/>
      <c r="GNI41" s="227"/>
      <c r="GNJ41" s="227"/>
      <c r="GNK41" s="227"/>
      <c r="GNL41" s="227"/>
      <c r="GNM41" s="227"/>
      <c r="GNN41" s="227"/>
      <c r="GNO41" s="227"/>
      <c r="GNP41" s="227"/>
      <c r="GNQ41" s="227"/>
      <c r="GNR41" s="227"/>
      <c r="GNS41" s="227"/>
      <c r="GNT41" s="227"/>
      <c r="GNU41" s="227"/>
      <c r="GNV41" s="227"/>
      <c r="GNW41" s="227"/>
      <c r="GNX41" s="227"/>
      <c r="GNY41" s="227"/>
      <c r="GNZ41" s="227"/>
      <c r="GOA41" s="227"/>
      <c r="GOB41" s="227"/>
      <c r="GOC41" s="227"/>
      <c r="GOD41" s="227"/>
      <c r="GOE41" s="227"/>
      <c r="GOF41" s="227"/>
      <c r="GOG41" s="227"/>
      <c r="GOH41" s="227"/>
      <c r="GOI41" s="227"/>
      <c r="GOJ41" s="227"/>
      <c r="GOK41" s="227"/>
      <c r="GOL41" s="227"/>
      <c r="GOM41" s="227"/>
      <c r="GON41" s="227"/>
      <c r="GOO41" s="227"/>
      <c r="GOP41" s="227"/>
      <c r="GOQ41" s="227"/>
      <c r="GOR41" s="227"/>
      <c r="GOS41" s="227"/>
      <c r="GOT41" s="227"/>
      <c r="GOU41" s="227"/>
      <c r="GOV41" s="227"/>
      <c r="GOW41" s="227"/>
      <c r="GOX41" s="227"/>
      <c r="GOY41" s="227"/>
      <c r="GOZ41" s="227"/>
      <c r="GPA41" s="227"/>
      <c r="GPB41" s="227"/>
      <c r="GPC41" s="227"/>
      <c r="GPD41" s="227"/>
      <c r="GPE41" s="227"/>
      <c r="GPF41" s="227"/>
      <c r="GPG41" s="227"/>
      <c r="GPH41" s="227"/>
      <c r="GPI41" s="227"/>
      <c r="GPJ41" s="227"/>
      <c r="GPK41" s="227"/>
      <c r="GPL41" s="227"/>
      <c r="GPM41" s="227"/>
      <c r="GPN41" s="227"/>
      <c r="GPO41" s="227"/>
      <c r="GPP41" s="227"/>
      <c r="GPQ41" s="227"/>
      <c r="GPR41" s="227"/>
      <c r="GPS41" s="227"/>
      <c r="GPT41" s="227"/>
      <c r="GPU41" s="227"/>
      <c r="GPV41" s="227"/>
      <c r="GPW41" s="227"/>
      <c r="GPX41" s="227"/>
      <c r="GPY41" s="227"/>
      <c r="GPZ41" s="227"/>
      <c r="GQA41" s="227"/>
      <c r="GQB41" s="227"/>
      <c r="GQC41" s="227"/>
      <c r="GQD41" s="227"/>
      <c r="GQE41" s="227"/>
      <c r="GQF41" s="227"/>
      <c r="GQG41" s="227"/>
      <c r="GQH41" s="227"/>
      <c r="GQI41" s="227"/>
      <c r="GQJ41" s="227"/>
      <c r="GQK41" s="227"/>
      <c r="GQL41" s="227"/>
      <c r="GQM41" s="227"/>
      <c r="GQN41" s="227"/>
      <c r="GQO41" s="227"/>
      <c r="GQP41" s="227"/>
      <c r="GQQ41" s="227"/>
      <c r="GQR41" s="227"/>
      <c r="GQS41" s="227"/>
      <c r="GQT41" s="227"/>
      <c r="GQU41" s="227"/>
      <c r="GQV41" s="227"/>
      <c r="GQW41" s="227"/>
      <c r="GQX41" s="227"/>
      <c r="GQY41" s="227"/>
      <c r="GQZ41" s="227"/>
      <c r="GRA41" s="227"/>
      <c r="GRB41" s="227"/>
      <c r="GRC41" s="227"/>
      <c r="GRD41" s="227"/>
      <c r="GRE41" s="227"/>
      <c r="GRF41" s="227"/>
      <c r="GRG41" s="227"/>
      <c r="GRH41" s="227"/>
      <c r="GRI41" s="227"/>
      <c r="GRJ41" s="227"/>
      <c r="GRK41" s="227"/>
      <c r="GRL41" s="227"/>
      <c r="GRM41" s="227"/>
      <c r="GRN41" s="227"/>
      <c r="GRO41" s="227"/>
      <c r="GRP41" s="227"/>
      <c r="GRQ41" s="227"/>
      <c r="GRR41" s="227"/>
      <c r="GRS41" s="227"/>
      <c r="GRT41" s="227"/>
      <c r="GRU41" s="227"/>
      <c r="GRV41" s="227"/>
      <c r="GRW41" s="227"/>
      <c r="GRX41" s="227"/>
      <c r="GRY41" s="227"/>
      <c r="GRZ41" s="227"/>
      <c r="GSA41" s="227"/>
      <c r="GSB41" s="227"/>
      <c r="GSC41" s="227"/>
      <c r="GSD41" s="227"/>
      <c r="GSE41" s="227"/>
      <c r="GSF41" s="227"/>
      <c r="GSG41" s="227"/>
      <c r="GSH41" s="227"/>
      <c r="GSI41" s="227"/>
      <c r="GSJ41" s="227"/>
      <c r="GSK41" s="227"/>
      <c r="GSL41" s="227"/>
      <c r="GSM41" s="227"/>
      <c r="GSN41" s="227"/>
      <c r="GSO41" s="227"/>
      <c r="GSP41" s="227"/>
      <c r="GSQ41" s="227"/>
      <c r="GSR41" s="227"/>
      <c r="GSS41" s="227"/>
      <c r="GST41" s="227"/>
      <c r="GSU41" s="227"/>
      <c r="GSV41" s="227"/>
      <c r="GSW41" s="227"/>
      <c r="GSX41" s="227"/>
      <c r="GSY41" s="227"/>
      <c r="GSZ41" s="227"/>
      <c r="GTA41" s="227"/>
      <c r="GTB41" s="227"/>
      <c r="GTC41" s="227"/>
      <c r="GTD41" s="227"/>
      <c r="GTE41" s="227"/>
      <c r="GTF41" s="227"/>
      <c r="GTG41" s="227"/>
      <c r="GTH41" s="227"/>
      <c r="GTI41" s="227"/>
      <c r="GTJ41" s="227"/>
      <c r="GTK41" s="227"/>
      <c r="GTL41" s="227"/>
      <c r="GTM41" s="227"/>
      <c r="GTN41" s="227"/>
      <c r="GTO41" s="227"/>
      <c r="GTP41" s="227"/>
      <c r="GTQ41" s="227"/>
      <c r="GTR41" s="227"/>
      <c r="GTS41" s="227"/>
      <c r="GTT41" s="227"/>
      <c r="GTU41" s="227"/>
      <c r="GTV41" s="227"/>
      <c r="GTW41" s="227"/>
      <c r="GTX41" s="227"/>
      <c r="GTY41" s="227"/>
      <c r="GTZ41" s="227"/>
      <c r="GUA41" s="227"/>
      <c r="GUB41" s="227"/>
      <c r="GUC41" s="227"/>
      <c r="GUD41" s="227"/>
      <c r="GUE41" s="227"/>
      <c r="GUF41" s="227"/>
      <c r="GUG41" s="227"/>
      <c r="GUH41" s="227"/>
      <c r="GUI41" s="227"/>
      <c r="GUJ41" s="227"/>
      <c r="GUK41" s="227"/>
      <c r="GUL41" s="227"/>
      <c r="GUM41" s="227"/>
      <c r="GUN41" s="227"/>
      <c r="GUO41" s="227"/>
      <c r="GUP41" s="227"/>
      <c r="GUQ41" s="227"/>
      <c r="GUR41" s="227"/>
      <c r="GUS41" s="227"/>
      <c r="GUT41" s="227"/>
      <c r="GUU41" s="227"/>
      <c r="GUV41" s="227"/>
      <c r="GUW41" s="227"/>
      <c r="GUX41" s="227"/>
      <c r="GUY41" s="227"/>
      <c r="GUZ41" s="227"/>
      <c r="GVA41" s="227"/>
      <c r="GVB41" s="227"/>
      <c r="GVC41" s="227"/>
      <c r="GVD41" s="227"/>
      <c r="GVE41" s="227"/>
      <c r="GVF41" s="227"/>
      <c r="GVG41" s="227"/>
      <c r="GVH41" s="227"/>
      <c r="GVI41" s="227"/>
      <c r="GVJ41" s="227"/>
      <c r="GVK41" s="227"/>
      <c r="GVL41" s="227"/>
      <c r="GVM41" s="227"/>
      <c r="GVN41" s="227"/>
      <c r="GVO41" s="227"/>
      <c r="GVP41" s="227"/>
      <c r="GVQ41" s="227"/>
      <c r="GVR41" s="227"/>
      <c r="GVS41" s="227"/>
      <c r="GVT41" s="227"/>
      <c r="GVU41" s="227"/>
      <c r="GVV41" s="227"/>
      <c r="GVW41" s="227"/>
      <c r="GVX41" s="227"/>
      <c r="GVY41" s="227"/>
      <c r="GVZ41" s="227"/>
      <c r="GWA41" s="227"/>
      <c r="GWB41" s="227"/>
      <c r="GWC41" s="227"/>
      <c r="GWD41" s="227"/>
      <c r="GWE41" s="227"/>
      <c r="GWF41" s="227"/>
      <c r="GWG41" s="227"/>
      <c r="GWH41" s="227"/>
      <c r="GWI41" s="227"/>
      <c r="GWJ41" s="227"/>
      <c r="GWK41" s="227"/>
      <c r="GWL41" s="227"/>
      <c r="GWM41" s="227"/>
      <c r="GWN41" s="227"/>
      <c r="GWO41" s="227"/>
      <c r="GWP41" s="227"/>
      <c r="GWQ41" s="227"/>
      <c r="GWR41" s="227"/>
      <c r="GWS41" s="227"/>
      <c r="GWT41" s="227"/>
      <c r="GWU41" s="227"/>
      <c r="GWV41" s="227"/>
      <c r="GWW41" s="227"/>
      <c r="GWX41" s="227"/>
      <c r="GWY41" s="227"/>
      <c r="GWZ41" s="227"/>
      <c r="GXA41" s="227"/>
      <c r="GXB41" s="227"/>
      <c r="GXC41" s="227"/>
      <c r="GXD41" s="227"/>
      <c r="GXE41" s="227"/>
      <c r="GXF41" s="227"/>
      <c r="GXG41" s="227"/>
      <c r="GXH41" s="227"/>
      <c r="GXI41" s="227"/>
      <c r="GXJ41" s="227"/>
      <c r="GXK41" s="227"/>
      <c r="GXL41" s="227"/>
      <c r="GXM41" s="227"/>
      <c r="GXN41" s="227"/>
      <c r="GXO41" s="227"/>
      <c r="GXP41" s="227"/>
      <c r="GXQ41" s="227"/>
      <c r="GXR41" s="227"/>
      <c r="GXS41" s="227"/>
      <c r="GXT41" s="227"/>
      <c r="GXU41" s="227"/>
      <c r="GXV41" s="227"/>
      <c r="GXW41" s="227"/>
      <c r="GXX41" s="227"/>
      <c r="GXY41" s="227"/>
      <c r="GXZ41" s="227"/>
      <c r="GYA41" s="227"/>
      <c r="GYB41" s="227"/>
      <c r="GYC41" s="227"/>
      <c r="GYD41" s="227"/>
      <c r="GYE41" s="227"/>
      <c r="GYF41" s="227"/>
      <c r="GYG41" s="227"/>
      <c r="GYH41" s="227"/>
      <c r="GYI41" s="227"/>
      <c r="GYJ41" s="227"/>
      <c r="GYK41" s="227"/>
      <c r="GYL41" s="227"/>
      <c r="GYM41" s="227"/>
      <c r="GYN41" s="227"/>
      <c r="GYO41" s="227"/>
      <c r="GYP41" s="227"/>
      <c r="GYQ41" s="227"/>
      <c r="GYR41" s="227"/>
      <c r="GYS41" s="227"/>
      <c r="GYT41" s="227"/>
      <c r="GYU41" s="227"/>
      <c r="GYV41" s="227"/>
      <c r="GYW41" s="227"/>
      <c r="GYX41" s="227"/>
      <c r="GYY41" s="227"/>
      <c r="GYZ41" s="227"/>
      <c r="GZA41" s="227"/>
      <c r="GZB41" s="227"/>
      <c r="GZC41" s="227"/>
      <c r="GZD41" s="227"/>
      <c r="GZE41" s="227"/>
      <c r="GZF41" s="227"/>
      <c r="GZG41" s="227"/>
      <c r="GZH41" s="227"/>
      <c r="GZI41" s="227"/>
      <c r="GZJ41" s="227"/>
      <c r="GZK41" s="227"/>
      <c r="GZL41" s="227"/>
      <c r="GZM41" s="227"/>
      <c r="GZN41" s="227"/>
      <c r="GZO41" s="227"/>
      <c r="GZP41" s="227"/>
      <c r="GZQ41" s="227"/>
      <c r="GZR41" s="227"/>
      <c r="GZS41" s="227"/>
      <c r="GZT41" s="227"/>
      <c r="GZU41" s="227"/>
      <c r="GZV41" s="227"/>
      <c r="GZW41" s="227"/>
      <c r="GZX41" s="227"/>
      <c r="GZY41" s="227"/>
      <c r="GZZ41" s="227"/>
      <c r="HAA41" s="227"/>
      <c r="HAB41" s="227"/>
      <c r="HAC41" s="227"/>
      <c r="HAD41" s="227"/>
      <c r="HAE41" s="227"/>
      <c r="HAF41" s="227"/>
      <c r="HAG41" s="227"/>
      <c r="HAH41" s="227"/>
      <c r="HAI41" s="227"/>
      <c r="HAJ41" s="227"/>
      <c r="HAK41" s="227"/>
      <c r="HAL41" s="227"/>
      <c r="HAM41" s="227"/>
      <c r="HAN41" s="227"/>
      <c r="HAO41" s="227"/>
      <c r="HAP41" s="227"/>
      <c r="HAQ41" s="227"/>
      <c r="HAR41" s="227"/>
      <c r="HAS41" s="227"/>
      <c r="HAT41" s="227"/>
      <c r="HAU41" s="227"/>
      <c r="HAV41" s="227"/>
      <c r="HAW41" s="227"/>
      <c r="HAX41" s="227"/>
      <c r="HAY41" s="227"/>
      <c r="HAZ41" s="227"/>
      <c r="HBA41" s="227"/>
      <c r="HBB41" s="227"/>
      <c r="HBC41" s="227"/>
      <c r="HBD41" s="227"/>
      <c r="HBE41" s="227"/>
      <c r="HBF41" s="227"/>
      <c r="HBG41" s="227"/>
      <c r="HBH41" s="227"/>
      <c r="HBI41" s="227"/>
      <c r="HBJ41" s="227"/>
      <c r="HBK41" s="227"/>
      <c r="HBL41" s="227"/>
      <c r="HBM41" s="227"/>
      <c r="HBN41" s="227"/>
      <c r="HBO41" s="227"/>
      <c r="HBP41" s="227"/>
      <c r="HBQ41" s="227"/>
      <c r="HBR41" s="227"/>
      <c r="HBS41" s="227"/>
      <c r="HBT41" s="227"/>
      <c r="HBU41" s="227"/>
      <c r="HBV41" s="227"/>
      <c r="HBW41" s="227"/>
      <c r="HBX41" s="227"/>
      <c r="HBY41" s="227"/>
      <c r="HBZ41" s="227"/>
      <c r="HCA41" s="227"/>
      <c r="HCB41" s="227"/>
      <c r="HCC41" s="227"/>
      <c r="HCD41" s="227"/>
      <c r="HCE41" s="227"/>
      <c r="HCF41" s="227"/>
      <c r="HCG41" s="227"/>
      <c r="HCH41" s="227"/>
      <c r="HCI41" s="227"/>
      <c r="HCJ41" s="227"/>
      <c r="HCK41" s="227"/>
      <c r="HCL41" s="227"/>
      <c r="HCM41" s="227"/>
      <c r="HCN41" s="227"/>
      <c r="HCO41" s="227"/>
      <c r="HCP41" s="227"/>
      <c r="HCQ41" s="227"/>
      <c r="HCR41" s="227"/>
      <c r="HCS41" s="227"/>
      <c r="HCT41" s="227"/>
      <c r="HCU41" s="227"/>
      <c r="HCV41" s="227"/>
      <c r="HCW41" s="227"/>
      <c r="HCX41" s="227"/>
      <c r="HCY41" s="227"/>
      <c r="HCZ41" s="227"/>
      <c r="HDA41" s="227"/>
      <c r="HDB41" s="227"/>
      <c r="HDC41" s="227"/>
      <c r="HDD41" s="227"/>
      <c r="HDE41" s="227"/>
      <c r="HDF41" s="227"/>
      <c r="HDG41" s="227"/>
      <c r="HDH41" s="227"/>
      <c r="HDI41" s="227"/>
      <c r="HDJ41" s="227"/>
      <c r="HDK41" s="227"/>
      <c r="HDL41" s="227"/>
      <c r="HDM41" s="227"/>
      <c r="HDN41" s="227"/>
      <c r="HDO41" s="227"/>
      <c r="HDP41" s="227"/>
      <c r="HDQ41" s="227"/>
      <c r="HDR41" s="227"/>
      <c r="HDS41" s="227"/>
      <c r="HDT41" s="227"/>
      <c r="HDU41" s="227"/>
      <c r="HDV41" s="227"/>
      <c r="HDW41" s="227"/>
      <c r="HDX41" s="227"/>
      <c r="HDY41" s="227"/>
      <c r="HDZ41" s="227"/>
      <c r="HEA41" s="227"/>
      <c r="HEB41" s="227"/>
      <c r="HEC41" s="227"/>
      <c r="HED41" s="227"/>
      <c r="HEE41" s="227"/>
      <c r="HEF41" s="227"/>
      <c r="HEG41" s="227"/>
      <c r="HEH41" s="227"/>
      <c r="HEI41" s="227"/>
      <c r="HEJ41" s="227"/>
      <c r="HEK41" s="227"/>
      <c r="HEL41" s="227"/>
      <c r="HEM41" s="227"/>
      <c r="HEN41" s="227"/>
      <c r="HEO41" s="227"/>
      <c r="HEP41" s="227"/>
      <c r="HEQ41" s="227"/>
      <c r="HER41" s="227"/>
      <c r="HES41" s="227"/>
      <c r="HET41" s="227"/>
      <c r="HEU41" s="227"/>
      <c r="HEV41" s="227"/>
      <c r="HEW41" s="227"/>
      <c r="HEX41" s="227"/>
      <c r="HEY41" s="227"/>
      <c r="HEZ41" s="227"/>
      <c r="HFA41" s="227"/>
      <c r="HFB41" s="227"/>
      <c r="HFC41" s="227"/>
      <c r="HFD41" s="227"/>
      <c r="HFE41" s="227"/>
      <c r="HFF41" s="227"/>
      <c r="HFG41" s="227"/>
      <c r="HFH41" s="227"/>
      <c r="HFI41" s="227"/>
      <c r="HFJ41" s="227"/>
      <c r="HFK41" s="227"/>
      <c r="HFL41" s="227"/>
      <c r="HFM41" s="227"/>
      <c r="HFN41" s="227"/>
      <c r="HFO41" s="227"/>
      <c r="HFP41" s="227"/>
      <c r="HFQ41" s="227"/>
      <c r="HFR41" s="227"/>
      <c r="HFS41" s="227"/>
      <c r="HFT41" s="227"/>
      <c r="HFU41" s="227"/>
      <c r="HFV41" s="227"/>
      <c r="HFW41" s="227"/>
      <c r="HFX41" s="227"/>
      <c r="HFY41" s="227"/>
      <c r="HFZ41" s="227"/>
      <c r="HGA41" s="227"/>
      <c r="HGB41" s="227"/>
      <c r="HGC41" s="227"/>
      <c r="HGD41" s="227"/>
      <c r="HGE41" s="227"/>
      <c r="HGF41" s="227"/>
      <c r="HGG41" s="227"/>
      <c r="HGH41" s="227"/>
      <c r="HGI41" s="227"/>
      <c r="HGJ41" s="227"/>
      <c r="HGK41" s="227"/>
      <c r="HGL41" s="227"/>
      <c r="HGM41" s="227"/>
      <c r="HGN41" s="227"/>
      <c r="HGO41" s="227"/>
      <c r="HGP41" s="227"/>
      <c r="HGQ41" s="227"/>
      <c r="HGR41" s="227"/>
      <c r="HGS41" s="227"/>
      <c r="HGT41" s="227"/>
      <c r="HGU41" s="227"/>
      <c r="HGV41" s="227"/>
      <c r="HGW41" s="227"/>
      <c r="HGX41" s="227"/>
      <c r="HGY41" s="227"/>
      <c r="HGZ41" s="227"/>
      <c r="HHA41" s="227"/>
      <c r="HHB41" s="227"/>
      <c r="HHC41" s="227"/>
      <c r="HHD41" s="227"/>
      <c r="HHE41" s="227"/>
      <c r="HHF41" s="227"/>
      <c r="HHG41" s="227"/>
      <c r="HHH41" s="227"/>
      <c r="HHI41" s="227"/>
      <c r="HHJ41" s="227"/>
      <c r="HHK41" s="227"/>
      <c r="HHL41" s="227"/>
      <c r="HHM41" s="227"/>
      <c r="HHN41" s="227"/>
      <c r="HHO41" s="227"/>
      <c r="HHP41" s="227"/>
      <c r="HHQ41" s="227"/>
      <c r="HHR41" s="227"/>
      <c r="HHS41" s="227"/>
      <c r="HHT41" s="227"/>
      <c r="HHU41" s="227"/>
      <c r="HHV41" s="227"/>
      <c r="HHW41" s="227"/>
      <c r="HHX41" s="227"/>
      <c r="HHY41" s="227"/>
      <c r="HHZ41" s="227"/>
      <c r="HIA41" s="227"/>
      <c r="HIB41" s="227"/>
      <c r="HIC41" s="227"/>
      <c r="HID41" s="227"/>
      <c r="HIE41" s="227"/>
      <c r="HIF41" s="227"/>
      <c r="HIG41" s="227"/>
      <c r="HIH41" s="227"/>
      <c r="HII41" s="227"/>
      <c r="HIJ41" s="227"/>
      <c r="HIK41" s="227"/>
      <c r="HIL41" s="227"/>
      <c r="HIM41" s="227"/>
      <c r="HIN41" s="227"/>
      <c r="HIO41" s="227"/>
      <c r="HIP41" s="227"/>
      <c r="HIQ41" s="227"/>
      <c r="HIR41" s="227"/>
      <c r="HIS41" s="227"/>
      <c r="HIT41" s="227"/>
      <c r="HIU41" s="227"/>
      <c r="HIV41" s="227"/>
      <c r="HIW41" s="227"/>
      <c r="HIX41" s="227"/>
      <c r="HIY41" s="227"/>
      <c r="HIZ41" s="227"/>
      <c r="HJA41" s="227"/>
      <c r="HJB41" s="227"/>
      <c r="HJC41" s="227"/>
      <c r="HJD41" s="227"/>
      <c r="HJE41" s="227"/>
      <c r="HJF41" s="227"/>
      <c r="HJG41" s="227"/>
      <c r="HJH41" s="227"/>
      <c r="HJI41" s="227"/>
      <c r="HJJ41" s="227"/>
      <c r="HJK41" s="227"/>
      <c r="HJL41" s="227"/>
      <c r="HJM41" s="227"/>
      <c r="HJN41" s="227"/>
      <c r="HJO41" s="227"/>
      <c r="HJP41" s="227"/>
      <c r="HJQ41" s="227"/>
      <c r="HJR41" s="227"/>
      <c r="HJS41" s="227"/>
      <c r="HJT41" s="227"/>
      <c r="HJU41" s="227"/>
      <c r="HJV41" s="227"/>
      <c r="HJW41" s="227"/>
      <c r="HJX41" s="227"/>
      <c r="HJY41" s="227"/>
      <c r="HJZ41" s="227"/>
      <c r="HKA41" s="227"/>
      <c r="HKB41" s="227"/>
      <c r="HKC41" s="227"/>
      <c r="HKD41" s="227"/>
      <c r="HKE41" s="227"/>
      <c r="HKF41" s="227"/>
      <c r="HKG41" s="227"/>
      <c r="HKH41" s="227"/>
      <c r="HKI41" s="227"/>
      <c r="HKJ41" s="227"/>
      <c r="HKK41" s="227"/>
      <c r="HKL41" s="227"/>
      <c r="HKM41" s="227"/>
      <c r="HKN41" s="227"/>
      <c r="HKO41" s="227"/>
      <c r="HKP41" s="227"/>
      <c r="HKQ41" s="227"/>
      <c r="HKR41" s="227"/>
      <c r="HKS41" s="227"/>
      <c r="HKT41" s="227"/>
      <c r="HKU41" s="227"/>
      <c r="HKV41" s="227"/>
      <c r="HKW41" s="227"/>
      <c r="HKX41" s="227"/>
      <c r="HKY41" s="227"/>
      <c r="HKZ41" s="227"/>
      <c r="HLA41" s="227"/>
      <c r="HLB41" s="227"/>
      <c r="HLC41" s="227"/>
      <c r="HLD41" s="227"/>
      <c r="HLE41" s="227"/>
      <c r="HLF41" s="227"/>
      <c r="HLG41" s="227"/>
      <c r="HLH41" s="227"/>
      <c r="HLI41" s="227"/>
      <c r="HLJ41" s="227"/>
      <c r="HLK41" s="227"/>
      <c r="HLL41" s="227"/>
      <c r="HLM41" s="227"/>
      <c r="HLN41" s="227"/>
      <c r="HLO41" s="227"/>
      <c r="HLP41" s="227"/>
      <c r="HLQ41" s="227"/>
      <c r="HLR41" s="227"/>
      <c r="HLS41" s="227"/>
      <c r="HLT41" s="227"/>
      <c r="HLU41" s="227"/>
      <c r="HLV41" s="227"/>
      <c r="HLW41" s="227"/>
      <c r="HLX41" s="227"/>
      <c r="HLY41" s="227"/>
      <c r="HLZ41" s="227"/>
      <c r="HMA41" s="227"/>
      <c r="HMB41" s="227"/>
      <c r="HMC41" s="227"/>
      <c r="HMD41" s="227"/>
      <c r="HME41" s="227"/>
      <c r="HMF41" s="227"/>
      <c r="HMG41" s="227"/>
      <c r="HMH41" s="227"/>
      <c r="HMI41" s="227"/>
      <c r="HMJ41" s="227"/>
      <c r="HMK41" s="227"/>
      <c r="HML41" s="227"/>
      <c r="HMM41" s="227"/>
      <c r="HMN41" s="227"/>
      <c r="HMO41" s="227"/>
      <c r="HMP41" s="227"/>
      <c r="HMQ41" s="227"/>
      <c r="HMR41" s="227"/>
      <c r="HMS41" s="227"/>
      <c r="HMT41" s="227"/>
      <c r="HMU41" s="227"/>
      <c r="HMV41" s="227"/>
      <c r="HMW41" s="227"/>
      <c r="HMX41" s="227"/>
      <c r="HMY41" s="227"/>
      <c r="HMZ41" s="227"/>
      <c r="HNA41" s="227"/>
      <c r="HNB41" s="227"/>
      <c r="HNC41" s="227"/>
      <c r="HND41" s="227"/>
      <c r="HNE41" s="227"/>
      <c r="HNF41" s="227"/>
      <c r="HNG41" s="227"/>
      <c r="HNH41" s="227"/>
      <c r="HNI41" s="227"/>
      <c r="HNJ41" s="227"/>
      <c r="HNK41" s="227"/>
      <c r="HNL41" s="227"/>
      <c r="HNM41" s="227"/>
      <c r="HNN41" s="227"/>
      <c r="HNO41" s="227"/>
      <c r="HNP41" s="227"/>
      <c r="HNQ41" s="227"/>
      <c r="HNR41" s="227"/>
      <c r="HNS41" s="227"/>
      <c r="HNT41" s="227"/>
      <c r="HNU41" s="227"/>
      <c r="HNV41" s="227"/>
      <c r="HNW41" s="227"/>
      <c r="HNX41" s="227"/>
      <c r="HNY41" s="227"/>
      <c r="HNZ41" s="227"/>
      <c r="HOA41" s="227"/>
      <c r="HOB41" s="227"/>
      <c r="HOC41" s="227"/>
      <c r="HOD41" s="227"/>
      <c r="HOE41" s="227"/>
      <c r="HOF41" s="227"/>
      <c r="HOG41" s="227"/>
      <c r="HOH41" s="227"/>
      <c r="HOI41" s="227"/>
      <c r="HOJ41" s="227"/>
      <c r="HOK41" s="227"/>
      <c r="HOL41" s="227"/>
      <c r="HOM41" s="227"/>
      <c r="HON41" s="227"/>
      <c r="HOO41" s="227"/>
      <c r="HOP41" s="227"/>
      <c r="HOQ41" s="227"/>
      <c r="HOR41" s="227"/>
      <c r="HOS41" s="227"/>
      <c r="HOT41" s="227"/>
      <c r="HOU41" s="227"/>
      <c r="HOV41" s="227"/>
      <c r="HOW41" s="227"/>
      <c r="HOX41" s="227"/>
      <c r="HOY41" s="227"/>
      <c r="HOZ41" s="227"/>
      <c r="HPA41" s="227"/>
      <c r="HPB41" s="227"/>
      <c r="HPC41" s="227"/>
      <c r="HPD41" s="227"/>
      <c r="HPE41" s="227"/>
      <c r="HPF41" s="227"/>
      <c r="HPG41" s="227"/>
      <c r="HPH41" s="227"/>
      <c r="HPI41" s="227"/>
      <c r="HPJ41" s="227"/>
      <c r="HPK41" s="227"/>
      <c r="HPL41" s="227"/>
      <c r="HPM41" s="227"/>
      <c r="HPN41" s="227"/>
      <c r="HPO41" s="227"/>
      <c r="HPP41" s="227"/>
      <c r="HPQ41" s="227"/>
      <c r="HPR41" s="227"/>
      <c r="HPS41" s="227"/>
      <c r="HPT41" s="227"/>
      <c r="HPU41" s="227"/>
      <c r="HPV41" s="227"/>
      <c r="HPW41" s="227"/>
      <c r="HPX41" s="227"/>
      <c r="HPY41" s="227"/>
      <c r="HPZ41" s="227"/>
      <c r="HQA41" s="227"/>
      <c r="HQB41" s="227"/>
      <c r="HQC41" s="227"/>
      <c r="HQD41" s="227"/>
      <c r="HQE41" s="227"/>
      <c r="HQF41" s="227"/>
      <c r="HQG41" s="227"/>
      <c r="HQH41" s="227"/>
      <c r="HQI41" s="227"/>
      <c r="HQJ41" s="227"/>
      <c r="HQK41" s="227"/>
      <c r="HQL41" s="227"/>
      <c r="HQM41" s="227"/>
      <c r="HQN41" s="227"/>
      <c r="HQO41" s="227"/>
      <c r="HQP41" s="227"/>
      <c r="HQQ41" s="227"/>
      <c r="HQR41" s="227"/>
      <c r="HQS41" s="227"/>
      <c r="HQT41" s="227"/>
      <c r="HQU41" s="227"/>
      <c r="HQV41" s="227"/>
      <c r="HQW41" s="227"/>
      <c r="HQX41" s="227"/>
      <c r="HQY41" s="227"/>
      <c r="HQZ41" s="227"/>
      <c r="HRA41" s="227"/>
      <c r="HRB41" s="227"/>
      <c r="HRC41" s="227"/>
      <c r="HRD41" s="227"/>
      <c r="HRE41" s="227"/>
      <c r="HRF41" s="227"/>
      <c r="HRG41" s="227"/>
      <c r="HRH41" s="227"/>
      <c r="HRI41" s="227"/>
      <c r="HRJ41" s="227"/>
      <c r="HRK41" s="227"/>
      <c r="HRL41" s="227"/>
      <c r="HRM41" s="227"/>
      <c r="HRN41" s="227"/>
      <c r="HRO41" s="227"/>
      <c r="HRP41" s="227"/>
      <c r="HRQ41" s="227"/>
      <c r="HRR41" s="227"/>
      <c r="HRS41" s="227"/>
      <c r="HRT41" s="227"/>
      <c r="HRU41" s="227"/>
      <c r="HRV41" s="227"/>
      <c r="HRW41" s="227"/>
      <c r="HRX41" s="227"/>
      <c r="HRY41" s="227"/>
      <c r="HRZ41" s="227"/>
      <c r="HSA41" s="227"/>
      <c r="HSB41" s="227"/>
      <c r="HSC41" s="227"/>
      <c r="HSD41" s="227"/>
      <c r="HSE41" s="227"/>
      <c r="HSF41" s="227"/>
      <c r="HSG41" s="227"/>
      <c r="HSH41" s="227"/>
      <c r="HSI41" s="227"/>
      <c r="HSJ41" s="227"/>
      <c r="HSK41" s="227"/>
      <c r="HSL41" s="227"/>
      <c r="HSM41" s="227"/>
      <c r="HSN41" s="227"/>
      <c r="HSO41" s="227"/>
      <c r="HSP41" s="227"/>
      <c r="HSQ41" s="227"/>
      <c r="HSR41" s="227"/>
      <c r="HSS41" s="227"/>
      <c r="HST41" s="227"/>
      <c r="HSU41" s="227"/>
      <c r="HSV41" s="227"/>
      <c r="HSW41" s="227"/>
      <c r="HSX41" s="227"/>
      <c r="HSY41" s="227"/>
      <c r="HSZ41" s="227"/>
      <c r="HTA41" s="227"/>
      <c r="HTB41" s="227"/>
      <c r="HTC41" s="227"/>
      <c r="HTD41" s="227"/>
      <c r="HTE41" s="227"/>
      <c r="HTF41" s="227"/>
      <c r="HTG41" s="227"/>
      <c r="HTH41" s="227"/>
      <c r="HTI41" s="227"/>
      <c r="HTJ41" s="227"/>
      <c r="HTK41" s="227"/>
      <c r="HTL41" s="227"/>
      <c r="HTM41" s="227"/>
      <c r="HTN41" s="227"/>
      <c r="HTO41" s="227"/>
      <c r="HTP41" s="227"/>
      <c r="HTQ41" s="227"/>
      <c r="HTR41" s="227"/>
      <c r="HTS41" s="227"/>
      <c r="HTT41" s="227"/>
      <c r="HTU41" s="227"/>
      <c r="HTV41" s="227"/>
      <c r="HTW41" s="227"/>
      <c r="HTX41" s="227"/>
      <c r="HTY41" s="227"/>
      <c r="HTZ41" s="227"/>
      <c r="HUA41" s="227"/>
      <c r="HUB41" s="227"/>
      <c r="HUC41" s="227"/>
      <c r="HUD41" s="227"/>
      <c r="HUE41" s="227"/>
      <c r="HUF41" s="227"/>
      <c r="HUG41" s="227"/>
      <c r="HUH41" s="227"/>
      <c r="HUI41" s="227"/>
      <c r="HUJ41" s="227"/>
      <c r="HUK41" s="227"/>
      <c r="HUL41" s="227"/>
      <c r="HUM41" s="227"/>
      <c r="HUN41" s="227"/>
      <c r="HUO41" s="227"/>
      <c r="HUP41" s="227"/>
      <c r="HUQ41" s="227"/>
      <c r="HUR41" s="227"/>
      <c r="HUS41" s="227"/>
      <c r="HUT41" s="227"/>
      <c r="HUU41" s="227"/>
      <c r="HUV41" s="227"/>
      <c r="HUW41" s="227"/>
      <c r="HUX41" s="227"/>
      <c r="HUY41" s="227"/>
      <c r="HUZ41" s="227"/>
      <c r="HVA41" s="227"/>
      <c r="HVB41" s="227"/>
      <c r="HVC41" s="227"/>
      <c r="HVD41" s="227"/>
      <c r="HVE41" s="227"/>
      <c r="HVF41" s="227"/>
      <c r="HVG41" s="227"/>
      <c r="HVH41" s="227"/>
      <c r="HVI41" s="227"/>
      <c r="HVJ41" s="227"/>
      <c r="HVK41" s="227"/>
      <c r="HVL41" s="227"/>
      <c r="HVM41" s="227"/>
      <c r="HVN41" s="227"/>
      <c r="HVO41" s="227"/>
      <c r="HVP41" s="227"/>
      <c r="HVQ41" s="227"/>
      <c r="HVR41" s="227"/>
      <c r="HVS41" s="227"/>
      <c r="HVT41" s="227"/>
      <c r="HVU41" s="227"/>
      <c r="HVV41" s="227"/>
      <c r="HVW41" s="227"/>
      <c r="HVX41" s="227"/>
      <c r="HVY41" s="227"/>
      <c r="HVZ41" s="227"/>
      <c r="HWA41" s="227"/>
      <c r="HWB41" s="227"/>
      <c r="HWC41" s="227"/>
      <c r="HWD41" s="227"/>
      <c r="HWE41" s="227"/>
      <c r="HWF41" s="227"/>
      <c r="HWG41" s="227"/>
      <c r="HWH41" s="227"/>
      <c r="HWI41" s="227"/>
      <c r="HWJ41" s="227"/>
      <c r="HWK41" s="227"/>
      <c r="HWL41" s="227"/>
      <c r="HWM41" s="227"/>
      <c r="HWN41" s="227"/>
      <c r="HWO41" s="227"/>
      <c r="HWP41" s="227"/>
      <c r="HWQ41" s="227"/>
      <c r="HWR41" s="227"/>
      <c r="HWS41" s="227"/>
      <c r="HWT41" s="227"/>
      <c r="HWU41" s="227"/>
      <c r="HWV41" s="227"/>
      <c r="HWW41" s="227"/>
      <c r="HWX41" s="227"/>
      <c r="HWY41" s="227"/>
      <c r="HWZ41" s="227"/>
      <c r="HXA41" s="227"/>
      <c r="HXB41" s="227"/>
      <c r="HXC41" s="227"/>
      <c r="HXD41" s="227"/>
      <c r="HXE41" s="227"/>
      <c r="HXF41" s="227"/>
      <c r="HXG41" s="227"/>
      <c r="HXH41" s="227"/>
      <c r="HXI41" s="227"/>
      <c r="HXJ41" s="227"/>
      <c r="HXK41" s="227"/>
      <c r="HXL41" s="227"/>
      <c r="HXM41" s="227"/>
      <c r="HXN41" s="227"/>
      <c r="HXO41" s="227"/>
      <c r="HXP41" s="227"/>
      <c r="HXQ41" s="227"/>
      <c r="HXR41" s="227"/>
      <c r="HXS41" s="227"/>
      <c r="HXT41" s="227"/>
      <c r="HXU41" s="227"/>
      <c r="HXV41" s="227"/>
      <c r="HXW41" s="227"/>
      <c r="HXX41" s="227"/>
      <c r="HXY41" s="227"/>
      <c r="HXZ41" s="227"/>
      <c r="HYA41" s="227"/>
      <c r="HYB41" s="227"/>
      <c r="HYC41" s="227"/>
      <c r="HYD41" s="227"/>
      <c r="HYE41" s="227"/>
      <c r="HYF41" s="227"/>
      <c r="HYG41" s="227"/>
      <c r="HYH41" s="227"/>
      <c r="HYI41" s="227"/>
      <c r="HYJ41" s="227"/>
      <c r="HYK41" s="227"/>
      <c r="HYL41" s="227"/>
      <c r="HYM41" s="227"/>
      <c r="HYN41" s="227"/>
      <c r="HYO41" s="227"/>
      <c r="HYP41" s="227"/>
      <c r="HYQ41" s="227"/>
      <c r="HYR41" s="227"/>
      <c r="HYS41" s="227"/>
      <c r="HYT41" s="227"/>
      <c r="HYU41" s="227"/>
      <c r="HYV41" s="227"/>
      <c r="HYW41" s="227"/>
      <c r="HYX41" s="227"/>
      <c r="HYY41" s="227"/>
      <c r="HYZ41" s="227"/>
      <c r="HZA41" s="227"/>
      <c r="HZB41" s="227"/>
      <c r="HZC41" s="227"/>
      <c r="HZD41" s="227"/>
      <c r="HZE41" s="227"/>
      <c r="HZF41" s="227"/>
      <c r="HZG41" s="227"/>
      <c r="HZH41" s="227"/>
      <c r="HZI41" s="227"/>
      <c r="HZJ41" s="227"/>
      <c r="HZK41" s="227"/>
      <c r="HZL41" s="227"/>
      <c r="HZM41" s="227"/>
      <c r="HZN41" s="227"/>
      <c r="HZO41" s="227"/>
      <c r="HZP41" s="227"/>
      <c r="HZQ41" s="227"/>
      <c r="HZR41" s="227"/>
      <c r="HZS41" s="227"/>
      <c r="HZT41" s="227"/>
      <c r="HZU41" s="227"/>
      <c r="HZV41" s="227"/>
      <c r="HZW41" s="227"/>
      <c r="HZX41" s="227"/>
      <c r="HZY41" s="227"/>
      <c r="HZZ41" s="227"/>
      <c r="IAA41" s="227"/>
      <c r="IAB41" s="227"/>
      <c r="IAC41" s="227"/>
      <c r="IAD41" s="227"/>
      <c r="IAE41" s="227"/>
      <c r="IAF41" s="227"/>
      <c r="IAG41" s="227"/>
      <c r="IAH41" s="227"/>
      <c r="IAI41" s="227"/>
      <c r="IAJ41" s="227"/>
      <c r="IAK41" s="227"/>
      <c r="IAL41" s="227"/>
      <c r="IAM41" s="227"/>
      <c r="IAN41" s="227"/>
      <c r="IAO41" s="227"/>
      <c r="IAP41" s="227"/>
      <c r="IAQ41" s="227"/>
      <c r="IAR41" s="227"/>
      <c r="IAS41" s="227"/>
      <c r="IAT41" s="227"/>
      <c r="IAU41" s="227"/>
      <c r="IAV41" s="227"/>
      <c r="IAW41" s="227"/>
      <c r="IAX41" s="227"/>
      <c r="IAY41" s="227"/>
      <c r="IAZ41" s="227"/>
      <c r="IBA41" s="227"/>
      <c r="IBB41" s="227"/>
      <c r="IBC41" s="227"/>
      <c r="IBD41" s="227"/>
      <c r="IBE41" s="227"/>
      <c r="IBF41" s="227"/>
      <c r="IBG41" s="227"/>
      <c r="IBH41" s="227"/>
      <c r="IBI41" s="227"/>
      <c r="IBJ41" s="227"/>
      <c r="IBK41" s="227"/>
      <c r="IBL41" s="227"/>
      <c r="IBM41" s="227"/>
      <c r="IBN41" s="227"/>
      <c r="IBO41" s="227"/>
      <c r="IBP41" s="227"/>
      <c r="IBQ41" s="227"/>
      <c r="IBR41" s="227"/>
      <c r="IBS41" s="227"/>
      <c r="IBT41" s="227"/>
      <c r="IBU41" s="227"/>
      <c r="IBV41" s="227"/>
      <c r="IBW41" s="227"/>
      <c r="IBX41" s="227"/>
      <c r="IBY41" s="227"/>
      <c r="IBZ41" s="227"/>
      <c r="ICA41" s="227"/>
      <c r="ICB41" s="227"/>
      <c r="ICC41" s="227"/>
      <c r="ICD41" s="227"/>
      <c r="ICE41" s="227"/>
      <c r="ICF41" s="227"/>
      <c r="ICG41" s="227"/>
      <c r="ICH41" s="227"/>
      <c r="ICI41" s="227"/>
      <c r="ICJ41" s="227"/>
      <c r="ICK41" s="227"/>
      <c r="ICL41" s="227"/>
      <c r="ICM41" s="227"/>
      <c r="ICN41" s="227"/>
      <c r="ICO41" s="227"/>
      <c r="ICP41" s="227"/>
      <c r="ICQ41" s="227"/>
      <c r="ICR41" s="227"/>
      <c r="ICS41" s="227"/>
      <c r="ICT41" s="227"/>
      <c r="ICU41" s="227"/>
      <c r="ICV41" s="227"/>
      <c r="ICW41" s="227"/>
      <c r="ICX41" s="227"/>
      <c r="ICY41" s="227"/>
      <c r="ICZ41" s="227"/>
      <c r="IDA41" s="227"/>
      <c r="IDB41" s="227"/>
      <c r="IDC41" s="227"/>
      <c r="IDD41" s="227"/>
      <c r="IDE41" s="227"/>
      <c r="IDF41" s="227"/>
      <c r="IDG41" s="227"/>
      <c r="IDH41" s="227"/>
      <c r="IDI41" s="227"/>
      <c r="IDJ41" s="227"/>
      <c r="IDK41" s="227"/>
      <c r="IDL41" s="227"/>
      <c r="IDM41" s="227"/>
      <c r="IDN41" s="227"/>
      <c r="IDO41" s="227"/>
      <c r="IDP41" s="227"/>
      <c r="IDQ41" s="227"/>
      <c r="IDR41" s="227"/>
      <c r="IDS41" s="227"/>
      <c r="IDT41" s="227"/>
      <c r="IDU41" s="227"/>
      <c r="IDV41" s="227"/>
      <c r="IDW41" s="227"/>
      <c r="IDX41" s="227"/>
      <c r="IDY41" s="227"/>
      <c r="IDZ41" s="227"/>
      <c r="IEA41" s="227"/>
      <c r="IEB41" s="227"/>
      <c r="IEC41" s="227"/>
      <c r="IED41" s="227"/>
      <c r="IEE41" s="227"/>
      <c r="IEF41" s="227"/>
      <c r="IEG41" s="227"/>
      <c r="IEH41" s="227"/>
      <c r="IEI41" s="227"/>
      <c r="IEJ41" s="227"/>
      <c r="IEK41" s="227"/>
      <c r="IEL41" s="227"/>
      <c r="IEM41" s="227"/>
      <c r="IEN41" s="227"/>
      <c r="IEO41" s="227"/>
      <c r="IEP41" s="227"/>
      <c r="IEQ41" s="227"/>
      <c r="IER41" s="227"/>
      <c r="IES41" s="227"/>
      <c r="IET41" s="227"/>
      <c r="IEU41" s="227"/>
      <c r="IEV41" s="227"/>
      <c r="IEW41" s="227"/>
      <c r="IEX41" s="227"/>
      <c r="IEY41" s="227"/>
      <c r="IEZ41" s="227"/>
      <c r="IFA41" s="227"/>
      <c r="IFB41" s="227"/>
      <c r="IFC41" s="227"/>
      <c r="IFD41" s="227"/>
      <c r="IFE41" s="227"/>
      <c r="IFF41" s="227"/>
      <c r="IFG41" s="227"/>
      <c r="IFH41" s="227"/>
      <c r="IFI41" s="227"/>
      <c r="IFJ41" s="227"/>
      <c r="IFK41" s="227"/>
      <c r="IFL41" s="227"/>
      <c r="IFM41" s="227"/>
      <c r="IFN41" s="227"/>
      <c r="IFO41" s="227"/>
      <c r="IFP41" s="227"/>
      <c r="IFQ41" s="227"/>
      <c r="IFR41" s="227"/>
      <c r="IFS41" s="227"/>
      <c r="IFT41" s="227"/>
      <c r="IFU41" s="227"/>
      <c r="IFV41" s="227"/>
      <c r="IFW41" s="227"/>
      <c r="IFX41" s="227"/>
      <c r="IFY41" s="227"/>
      <c r="IFZ41" s="227"/>
      <c r="IGA41" s="227"/>
      <c r="IGB41" s="227"/>
      <c r="IGC41" s="227"/>
      <c r="IGD41" s="227"/>
      <c r="IGE41" s="227"/>
      <c r="IGF41" s="227"/>
      <c r="IGG41" s="227"/>
      <c r="IGH41" s="227"/>
      <c r="IGI41" s="227"/>
      <c r="IGJ41" s="227"/>
      <c r="IGK41" s="227"/>
      <c r="IGL41" s="227"/>
      <c r="IGM41" s="227"/>
      <c r="IGN41" s="227"/>
      <c r="IGO41" s="227"/>
      <c r="IGP41" s="227"/>
      <c r="IGQ41" s="227"/>
      <c r="IGR41" s="227"/>
      <c r="IGS41" s="227"/>
      <c r="IGT41" s="227"/>
      <c r="IGU41" s="227"/>
      <c r="IGV41" s="227"/>
      <c r="IGW41" s="227"/>
      <c r="IGX41" s="227"/>
      <c r="IGY41" s="227"/>
      <c r="IGZ41" s="227"/>
      <c r="IHA41" s="227"/>
      <c r="IHB41" s="227"/>
      <c r="IHC41" s="227"/>
      <c r="IHD41" s="227"/>
      <c r="IHE41" s="227"/>
      <c r="IHF41" s="227"/>
      <c r="IHG41" s="227"/>
      <c r="IHH41" s="227"/>
      <c r="IHI41" s="227"/>
      <c r="IHJ41" s="227"/>
      <c r="IHK41" s="227"/>
      <c r="IHL41" s="227"/>
      <c r="IHM41" s="227"/>
      <c r="IHN41" s="227"/>
      <c r="IHO41" s="227"/>
      <c r="IHP41" s="227"/>
      <c r="IHQ41" s="227"/>
      <c r="IHR41" s="227"/>
      <c r="IHS41" s="227"/>
      <c r="IHT41" s="227"/>
      <c r="IHU41" s="227"/>
      <c r="IHV41" s="227"/>
      <c r="IHW41" s="227"/>
      <c r="IHX41" s="227"/>
      <c r="IHY41" s="227"/>
      <c r="IHZ41" s="227"/>
      <c r="IIA41" s="227"/>
      <c r="IIB41" s="227"/>
      <c r="IIC41" s="227"/>
      <c r="IID41" s="227"/>
      <c r="IIE41" s="227"/>
      <c r="IIF41" s="227"/>
      <c r="IIG41" s="227"/>
      <c r="IIH41" s="227"/>
      <c r="III41" s="227"/>
      <c r="IIJ41" s="227"/>
      <c r="IIK41" s="227"/>
      <c r="IIL41" s="227"/>
      <c r="IIM41" s="227"/>
      <c r="IIN41" s="227"/>
      <c r="IIO41" s="227"/>
      <c r="IIP41" s="227"/>
      <c r="IIQ41" s="227"/>
      <c r="IIR41" s="227"/>
      <c r="IIS41" s="227"/>
      <c r="IIT41" s="227"/>
      <c r="IIU41" s="227"/>
      <c r="IIV41" s="227"/>
      <c r="IIW41" s="227"/>
      <c r="IIX41" s="227"/>
      <c r="IIY41" s="227"/>
      <c r="IIZ41" s="227"/>
      <c r="IJA41" s="227"/>
      <c r="IJB41" s="227"/>
      <c r="IJC41" s="227"/>
      <c r="IJD41" s="227"/>
      <c r="IJE41" s="227"/>
      <c r="IJF41" s="227"/>
      <c r="IJG41" s="227"/>
      <c r="IJH41" s="227"/>
      <c r="IJI41" s="227"/>
      <c r="IJJ41" s="227"/>
      <c r="IJK41" s="227"/>
      <c r="IJL41" s="227"/>
      <c r="IJM41" s="227"/>
      <c r="IJN41" s="227"/>
      <c r="IJO41" s="227"/>
      <c r="IJP41" s="227"/>
      <c r="IJQ41" s="227"/>
      <c r="IJR41" s="227"/>
      <c r="IJS41" s="227"/>
      <c r="IJT41" s="227"/>
      <c r="IJU41" s="227"/>
      <c r="IJV41" s="227"/>
      <c r="IJW41" s="227"/>
      <c r="IJX41" s="227"/>
      <c r="IJY41" s="227"/>
      <c r="IJZ41" s="227"/>
      <c r="IKA41" s="227"/>
      <c r="IKB41" s="227"/>
      <c r="IKC41" s="227"/>
      <c r="IKD41" s="227"/>
      <c r="IKE41" s="227"/>
      <c r="IKF41" s="227"/>
      <c r="IKG41" s="227"/>
      <c r="IKH41" s="227"/>
      <c r="IKI41" s="227"/>
      <c r="IKJ41" s="227"/>
      <c r="IKK41" s="227"/>
      <c r="IKL41" s="227"/>
      <c r="IKM41" s="227"/>
      <c r="IKN41" s="227"/>
      <c r="IKO41" s="227"/>
      <c r="IKP41" s="227"/>
      <c r="IKQ41" s="227"/>
      <c r="IKR41" s="227"/>
      <c r="IKS41" s="227"/>
      <c r="IKT41" s="227"/>
      <c r="IKU41" s="227"/>
      <c r="IKV41" s="227"/>
      <c r="IKW41" s="227"/>
      <c r="IKX41" s="227"/>
      <c r="IKY41" s="227"/>
      <c r="IKZ41" s="227"/>
      <c r="ILA41" s="227"/>
      <c r="ILB41" s="227"/>
      <c r="ILC41" s="227"/>
      <c r="ILD41" s="227"/>
      <c r="ILE41" s="227"/>
      <c r="ILF41" s="227"/>
      <c r="ILG41" s="227"/>
      <c r="ILH41" s="227"/>
      <c r="ILI41" s="227"/>
      <c r="ILJ41" s="227"/>
      <c r="ILK41" s="227"/>
      <c r="ILL41" s="227"/>
      <c r="ILM41" s="227"/>
      <c r="ILN41" s="227"/>
      <c r="ILO41" s="227"/>
      <c r="ILP41" s="227"/>
      <c r="ILQ41" s="227"/>
      <c r="ILR41" s="227"/>
      <c r="ILS41" s="227"/>
      <c r="ILT41" s="227"/>
      <c r="ILU41" s="227"/>
      <c r="ILV41" s="227"/>
      <c r="ILW41" s="227"/>
      <c r="ILX41" s="227"/>
      <c r="ILY41" s="227"/>
      <c r="ILZ41" s="227"/>
      <c r="IMA41" s="227"/>
      <c r="IMB41" s="227"/>
      <c r="IMC41" s="227"/>
      <c r="IMD41" s="227"/>
      <c r="IME41" s="227"/>
      <c r="IMF41" s="227"/>
      <c r="IMG41" s="227"/>
      <c r="IMH41" s="227"/>
      <c r="IMI41" s="227"/>
      <c r="IMJ41" s="227"/>
      <c r="IMK41" s="227"/>
      <c r="IML41" s="227"/>
      <c r="IMM41" s="227"/>
      <c r="IMN41" s="227"/>
      <c r="IMO41" s="227"/>
      <c r="IMP41" s="227"/>
      <c r="IMQ41" s="227"/>
      <c r="IMR41" s="227"/>
      <c r="IMS41" s="227"/>
      <c r="IMT41" s="227"/>
      <c r="IMU41" s="227"/>
      <c r="IMV41" s="227"/>
      <c r="IMW41" s="227"/>
      <c r="IMX41" s="227"/>
      <c r="IMY41" s="227"/>
      <c r="IMZ41" s="227"/>
      <c r="INA41" s="227"/>
      <c r="INB41" s="227"/>
      <c r="INC41" s="227"/>
      <c r="IND41" s="227"/>
      <c r="INE41" s="227"/>
      <c r="INF41" s="227"/>
      <c r="ING41" s="227"/>
      <c r="INH41" s="227"/>
      <c r="INI41" s="227"/>
      <c r="INJ41" s="227"/>
      <c r="INK41" s="227"/>
      <c r="INL41" s="227"/>
      <c r="INM41" s="227"/>
      <c r="INN41" s="227"/>
      <c r="INO41" s="227"/>
      <c r="INP41" s="227"/>
      <c r="INQ41" s="227"/>
      <c r="INR41" s="227"/>
      <c r="INS41" s="227"/>
      <c r="INT41" s="227"/>
      <c r="INU41" s="227"/>
      <c r="INV41" s="227"/>
      <c r="INW41" s="227"/>
      <c r="INX41" s="227"/>
      <c r="INY41" s="227"/>
      <c r="INZ41" s="227"/>
      <c r="IOA41" s="227"/>
      <c r="IOB41" s="227"/>
      <c r="IOC41" s="227"/>
      <c r="IOD41" s="227"/>
      <c r="IOE41" s="227"/>
      <c r="IOF41" s="227"/>
      <c r="IOG41" s="227"/>
      <c r="IOH41" s="227"/>
      <c r="IOI41" s="227"/>
      <c r="IOJ41" s="227"/>
      <c r="IOK41" s="227"/>
      <c r="IOL41" s="227"/>
      <c r="IOM41" s="227"/>
      <c r="ION41" s="227"/>
      <c r="IOO41" s="227"/>
      <c r="IOP41" s="227"/>
      <c r="IOQ41" s="227"/>
      <c r="IOR41" s="227"/>
      <c r="IOS41" s="227"/>
      <c r="IOT41" s="227"/>
      <c r="IOU41" s="227"/>
      <c r="IOV41" s="227"/>
      <c r="IOW41" s="227"/>
      <c r="IOX41" s="227"/>
      <c r="IOY41" s="227"/>
      <c r="IOZ41" s="227"/>
      <c r="IPA41" s="227"/>
      <c r="IPB41" s="227"/>
      <c r="IPC41" s="227"/>
      <c r="IPD41" s="227"/>
      <c r="IPE41" s="227"/>
      <c r="IPF41" s="227"/>
      <c r="IPG41" s="227"/>
      <c r="IPH41" s="227"/>
      <c r="IPI41" s="227"/>
      <c r="IPJ41" s="227"/>
      <c r="IPK41" s="227"/>
      <c r="IPL41" s="227"/>
      <c r="IPM41" s="227"/>
      <c r="IPN41" s="227"/>
      <c r="IPO41" s="227"/>
      <c r="IPP41" s="227"/>
      <c r="IPQ41" s="227"/>
      <c r="IPR41" s="227"/>
      <c r="IPS41" s="227"/>
      <c r="IPT41" s="227"/>
      <c r="IPU41" s="227"/>
      <c r="IPV41" s="227"/>
      <c r="IPW41" s="227"/>
      <c r="IPX41" s="227"/>
      <c r="IPY41" s="227"/>
      <c r="IPZ41" s="227"/>
      <c r="IQA41" s="227"/>
      <c r="IQB41" s="227"/>
      <c r="IQC41" s="227"/>
      <c r="IQD41" s="227"/>
      <c r="IQE41" s="227"/>
      <c r="IQF41" s="227"/>
      <c r="IQG41" s="227"/>
      <c r="IQH41" s="227"/>
      <c r="IQI41" s="227"/>
      <c r="IQJ41" s="227"/>
      <c r="IQK41" s="227"/>
      <c r="IQL41" s="227"/>
      <c r="IQM41" s="227"/>
      <c r="IQN41" s="227"/>
      <c r="IQO41" s="227"/>
      <c r="IQP41" s="227"/>
      <c r="IQQ41" s="227"/>
      <c r="IQR41" s="227"/>
      <c r="IQS41" s="227"/>
      <c r="IQT41" s="227"/>
      <c r="IQU41" s="227"/>
      <c r="IQV41" s="227"/>
      <c r="IQW41" s="227"/>
      <c r="IQX41" s="227"/>
      <c r="IQY41" s="227"/>
      <c r="IQZ41" s="227"/>
      <c r="IRA41" s="227"/>
      <c r="IRB41" s="227"/>
      <c r="IRC41" s="227"/>
      <c r="IRD41" s="227"/>
      <c r="IRE41" s="227"/>
      <c r="IRF41" s="227"/>
      <c r="IRG41" s="227"/>
      <c r="IRH41" s="227"/>
      <c r="IRI41" s="227"/>
      <c r="IRJ41" s="227"/>
      <c r="IRK41" s="227"/>
      <c r="IRL41" s="227"/>
      <c r="IRM41" s="227"/>
      <c r="IRN41" s="227"/>
      <c r="IRO41" s="227"/>
      <c r="IRP41" s="227"/>
      <c r="IRQ41" s="227"/>
      <c r="IRR41" s="227"/>
      <c r="IRS41" s="227"/>
      <c r="IRT41" s="227"/>
      <c r="IRU41" s="227"/>
      <c r="IRV41" s="227"/>
      <c r="IRW41" s="227"/>
      <c r="IRX41" s="227"/>
      <c r="IRY41" s="227"/>
      <c r="IRZ41" s="227"/>
      <c r="ISA41" s="227"/>
      <c r="ISB41" s="227"/>
      <c r="ISC41" s="227"/>
      <c r="ISD41" s="227"/>
      <c r="ISE41" s="227"/>
      <c r="ISF41" s="227"/>
      <c r="ISG41" s="227"/>
      <c r="ISH41" s="227"/>
      <c r="ISI41" s="227"/>
      <c r="ISJ41" s="227"/>
      <c r="ISK41" s="227"/>
      <c r="ISL41" s="227"/>
      <c r="ISM41" s="227"/>
      <c r="ISN41" s="227"/>
      <c r="ISO41" s="227"/>
      <c r="ISP41" s="227"/>
      <c r="ISQ41" s="227"/>
      <c r="ISR41" s="227"/>
      <c r="ISS41" s="227"/>
      <c r="IST41" s="227"/>
      <c r="ISU41" s="227"/>
      <c r="ISV41" s="227"/>
      <c r="ISW41" s="227"/>
      <c r="ISX41" s="227"/>
      <c r="ISY41" s="227"/>
      <c r="ISZ41" s="227"/>
      <c r="ITA41" s="227"/>
      <c r="ITB41" s="227"/>
      <c r="ITC41" s="227"/>
      <c r="ITD41" s="227"/>
      <c r="ITE41" s="227"/>
      <c r="ITF41" s="227"/>
      <c r="ITG41" s="227"/>
      <c r="ITH41" s="227"/>
      <c r="ITI41" s="227"/>
      <c r="ITJ41" s="227"/>
      <c r="ITK41" s="227"/>
      <c r="ITL41" s="227"/>
      <c r="ITM41" s="227"/>
      <c r="ITN41" s="227"/>
      <c r="ITO41" s="227"/>
      <c r="ITP41" s="227"/>
      <c r="ITQ41" s="227"/>
      <c r="ITR41" s="227"/>
      <c r="ITS41" s="227"/>
      <c r="ITT41" s="227"/>
      <c r="ITU41" s="227"/>
      <c r="ITV41" s="227"/>
      <c r="ITW41" s="227"/>
      <c r="ITX41" s="227"/>
      <c r="ITY41" s="227"/>
      <c r="ITZ41" s="227"/>
      <c r="IUA41" s="227"/>
      <c r="IUB41" s="227"/>
      <c r="IUC41" s="227"/>
      <c r="IUD41" s="227"/>
      <c r="IUE41" s="227"/>
      <c r="IUF41" s="227"/>
      <c r="IUG41" s="227"/>
      <c r="IUH41" s="227"/>
      <c r="IUI41" s="227"/>
      <c r="IUJ41" s="227"/>
      <c r="IUK41" s="227"/>
      <c r="IUL41" s="227"/>
      <c r="IUM41" s="227"/>
      <c r="IUN41" s="227"/>
      <c r="IUO41" s="227"/>
      <c r="IUP41" s="227"/>
      <c r="IUQ41" s="227"/>
      <c r="IUR41" s="227"/>
      <c r="IUS41" s="227"/>
      <c r="IUT41" s="227"/>
      <c r="IUU41" s="227"/>
      <c r="IUV41" s="227"/>
      <c r="IUW41" s="227"/>
      <c r="IUX41" s="227"/>
      <c r="IUY41" s="227"/>
      <c r="IUZ41" s="227"/>
      <c r="IVA41" s="227"/>
      <c r="IVB41" s="227"/>
      <c r="IVC41" s="227"/>
      <c r="IVD41" s="227"/>
      <c r="IVE41" s="227"/>
      <c r="IVF41" s="227"/>
      <c r="IVG41" s="227"/>
      <c r="IVH41" s="227"/>
      <c r="IVI41" s="227"/>
      <c r="IVJ41" s="227"/>
      <c r="IVK41" s="227"/>
      <c r="IVL41" s="227"/>
      <c r="IVM41" s="227"/>
      <c r="IVN41" s="227"/>
      <c r="IVO41" s="227"/>
      <c r="IVP41" s="227"/>
      <c r="IVQ41" s="227"/>
      <c r="IVR41" s="227"/>
      <c r="IVS41" s="227"/>
      <c r="IVT41" s="227"/>
      <c r="IVU41" s="227"/>
      <c r="IVV41" s="227"/>
      <c r="IVW41" s="227"/>
      <c r="IVX41" s="227"/>
      <c r="IVY41" s="227"/>
      <c r="IVZ41" s="227"/>
      <c r="IWA41" s="227"/>
      <c r="IWB41" s="227"/>
      <c r="IWC41" s="227"/>
      <c r="IWD41" s="227"/>
      <c r="IWE41" s="227"/>
      <c r="IWF41" s="227"/>
      <c r="IWG41" s="227"/>
      <c r="IWH41" s="227"/>
      <c r="IWI41" s="227"/>
      <c r="IWJ41" s="227"/>
      <c r="IWK41" s="227"/>
      <c r="IWL41" s="227"/>
      <c r="IWM41" s="227"/>
      <c r="IWN41" s="227"/>
      <c r="IWO41" s="227"/>
      <c r="IWP41" s="227"/>
      <c r="IWQ41" s="227"/>
      <c r="IWR41" s="227"/>
      <c r="IWS41" s="227"/>
      <c r="IWT41" s="227"/>
      <c r="IWU41" s="227"/>
      <c r="IWV41" s="227"/>
      <c r="IWW41" s="227"/>
      <c r="IWX41" s="227"/>
      <c r="IWY41" s="227"/>
      <c r="IWZ41" s="227"/>
      <c r="IXA41" s="227"/>
      <c r="IXB41" s="227"/>
      <c r="IXC41" s="227"/>
      <c r="IXD41" s="227"/>
      <c r="IXE41" s="227"/>
      <c r="IXF41" s="227"/>
      <c r="IXG41" s="227"/>
      <c r="IXH41" s="227"/>
      <c r="IXI41" s="227"/>
      <c r="IXJ41" s="227"/>
      <c r="IXK41" s="227"/>
      <c r="IXL41" s="227"/>
      <c r="IXM41" s="227"/>
      <c r="IXN41" s="227"/>
      <c r="IXO41" s="227"/>
      <c r="IXP41" s="227"/>
      <c r="IXQ41" s="227"/>
      <c r="IXR41" s="227"/>
      <c r="IXS41" s="227"/>
      <c r="IXT41" s="227"/>
      <c r="IXU41" s="227"/>
      <c r="IXV41" s="227"/>
      <c r="IXW41" s="227"/>
      <c r="IXX41" s="227"/>
      <c r="IXY41" s="227"/>
      <c r="IXZ41" s="227"/>
      <c r="IYA41" s="227"/>
      <c r="IYB41" s="227"/>
      <c r="IYC41" s="227"/>
      <c r="IYD41" s="227"/>
      <c r="IYE41" s="227"/>
      <c r="IYF41" s="227"/>
      <c r="IYG41" s="227"/>
      <c r="IYH41" s="227"/>
      <c r="IYI41" s="227"/>
      <c r="IYJ41" s="227"/>
      <c r="IYK41" s="227"/>
      <c r="IYL41" s="227"/>
      <c r="IYM41" s="227"/>
      <c r="IYN41" s="227"/>
      <c r="IYO41" s="227"/>
      <c r="IYP41" s="227"/>
      <c r="IYQ41" s="227"/>
      <c r="IYR41" s="227"/>
      <c r="IYS41" s="227"/>
      <c r="IYT41" s="227"/>
      <c r="IYU41" s="227"/>
      <c r="IYV41" s="227"/>
      <c r="IYW41" s="227"/>
      <c r="IYX41" s="227"/>
      <c r="IYY41" s="227"/>
      <c r="IYZ41" s="227"/>
      <c r="IZA41" s="227"/>
      <c r="IZB41" s="227"/>
      <c r="IZC41" s="227"/>
      <c r="IZD41" s="227"/>
      <c r="IZE41" s="227"/>
      <c r="IZF41" s="227"/>
      <c r="IZG41" s="227"/>
      <c r="IZH41" s="227"/>
      <c r="IZI41" s="227"/>
      <c r="IZJ41" s="227"/>
      <c r="IZK41" s="227"/>
      <c r="IZL41" s="227"/>
      <c r="IZM41" s="227"/>
      <c r="IZN41" s="227"/>
      <c r="IZO41" s="227"/>
      <c r="IZP41" s="227"/>
      <c r="IZQ41" s="227"/>
      <c r="IZR41" s="227"/>
      <c r="IZS41" s="227"/>
      <c r="IZT41" s="227"/>
      <c r="IZU41" s="227"/>
      <c r="IZV41" s="227"/>
      <c r="IZW41" s="227"/>
      <c r="IZX41" s="227"/>
      <c r="IZY41" s="227"/>
      <c r="IZZ41" s="227"/>
      <c r="JAA41" s="227"/>
      <c r="JAB41" s="227"/>
      <c r="JAC41" s="227"/>
      <c r="JAD41" s="227"/>
      <c r="JAE41" s="227"/>
      <c r="JAF41" s="227"/>
      <c r="JAG41" s="227"/>
      <c r="JAH41" s="227"/>
      <c r="JAI41" s="227"/>
      <c r="JAJ41" s="227"/>
      <c r="JAK41" s="227"/>
      <c r="JAL41" s="227"/>
      <c r="JAM41" s="227"/>
      <c r="JAN41" s="227"/>
      <c r="JAO41" s="227"/>
      <c r="JAP41" s="227"/>
      <c r="JAQ41" s="227"/>
      <c r="JAR41" s="227"/>
      <c r="JAS41" s="227"/>
      <c r="JAT41" s="227"/>
      <c r="JAU41" s="227"/>
      <c r="JAV41" s="227"/>
      <c r="JAW41" s="227"/>
      <c r="JAX41" s="227"/>
      <c r="JAY41" s="227"/>
      <c r="JAZ41" s="227"/>
      <c r="JBA41" s="227"/>
      <c r="JBB41" s="227"/>
      <c r="JBC41" s="227"/>
      <c r="JBD41" s="227"/>
      <c r="JBE41" s="227"/>
      <c r="JBF41" s="227"/>
      <c r="JBG41" s="227"/>
      <c r="JBH41" s="227"/>
      <c r="JBI41" s="227"/>
      <c r="JBJ41" s="227"/>
      <c r="JBK41" s="227"/>
      <c r="JBL41" s="227"/>
      <c r="JBM41" s="227"/>
      <c r="JBN41" s="227"/>
      <c r="JBO41" s="227"/>
      <c r="JBP41" s="227"/>
      <c r="JBQ41" s="227"/>
      <c r="JBR41" s="227"/>
      <c r="JBS41" s="227"/>
      <c r="JBT41" s="227"/>
      <c r="JBU41" s="227"/>
      <c r="JBV41" s="227"/>
      <c r="JBW41" s="227"/>
      <c r="JBX41" s="227"/>
      <c r="JBY41" s="227"/>
      <c r="JBZ41" s="227"/>
      <c r="JCA41" s="227"/>
      <c r="JCB41" s="227"/>
      <c r="JCC41" s="227"/>
      <c r="JCD41" s="227"/>
      <c r="JCE41" s="227"/>
      <c r="JCF41" s="227"/>
      <c r="JCG41" s="227"/>
      <c r="JCH41" s="227"/>
      <c r="JCI41" s="227"/>
      <c r="JCJ41" s="227"/>
      <c r="JCK41" s="227"/>
      <c r="JCL41" s="227"/>
      <c r="JCM41" s="227"/>
      <c r="JCN41" s="227"/>
      <c r="JCO41" s="227"/>
      <c r="JCP41" s="227"/>
      <c r="JCQ41" s="227"/>
      <c r="JCR41" s="227"/>
      <c r="JCS41" s="227"/>
      <c r="JCT41" s="227"/>
      <c r="JCU41" s="227"/>
      <c r="JCV41" s="227"/>
      <c r="JCW41" s="227"/>
      <c r="JCX41" s="227"/>
      <c r="JCY41" s="227"/>
      <c r="JCZ41" s="227"/>
      <c r="JDA41" s="227"/>
      <c r="JDB41" s="227"/>
      <c r="JDC41" s="227"/>
      <c r="JDD41" s="227"/>
      <c r="JDE41" s="227"/>
      <c r="JDF41" s="227"/>
      <c r="JDG41" s="227"/>
      <c r="JDH41" s="227"/>
      <c r="JDI41" s="227"/>
      <c r="JDJ41" s="227"/>
      <c r="JDK41" s="227"/>
      <c r="JDL41" s="227"/>
      <c r="JDM41" s="227"/>
      <c r="JDN41" s="227"/>
      <c r="JDO41" s="227"/>
      <c r="JDP41" s="227"/>
      <c r="JDQ41" s="227"/>
      <c r="JDR41" s="227"/>
      <c r="JDS41" s="227"/>
      <c r="JDT41" s="227"/>
      <c r="JDU41" s="227"/>
      <c r="JDV41" s="227"/>
      <c r="JDW41" s="227"/>
      <c r="JDX41" s="227"/>
      <c r="JDY41" s="227"/>
      <c r="JDZ41" s="227"/>
      <c r="JEA41" s="227"/>
      <c r="JEB41" s="227"/>
      <c r="JEC41" s="227"/>
      <c r="JED41" s="227"/>
      <c r="JEE41" s="227"/>
      <c r="JEF41" s="227"/>
      <c r="JEG41" s="227"/>
      <c r="JEH41" s="227"/>
      <c r="JEI41" s="227"/>
      <c r="JEJ41" s="227"/>
      <c r="JEK41" s="227"/>
      <c r="JEL41" s="227"/>
      <c r="JEM41" s="227"/>
      <c r="JEN41" s="227"/>
      <c r="JEO41" s="227"/>
      <c r="JEP41" s="227"/>
      <c r="JEQ41" s="227"/>
      <c r="JER41" s="227"/>
      <c r="JES41" s="227"/>
      <c r="JET41" s="227"/>
      <c r="JEU41" s="227"/>
      <c r="JEV41" s="227"/>
      <c r="JEW41" s="227"/>
      <c r="JEX41" s="227"/>
      <c r="JEY41" s="227"/>
      <c r="JEZ41" s="227"/>
      <c r="JFA41" s="227"/>
      <c r="JFB41" s="227"/>
      <c r="JFC41" s="227"/>
      <c r="JFD41" s="227"/>
      <c r="JFE41" s="227"/>
      <c r="JFF41" s="227"/>
      <c r="JFG41" s="227"/>
      <c r="JFH41" s="227"/>
      <c r="JFI41" s="227"/>
      <c r="JFJ41" s="227"/>
      <c r="JFK41" s="227"/>
      <c r="JFL41" s="227"/>
      <c r="JFM41" s="227"/>
      <c r="JFN41" s="227"/>
      <c r="JFO41" s="227"/>
      <c r="JFP41" s="227"/>
      <c r="JFQ41" s="227"/>
      <c r="JFR41" s="227"/>
      <c r="JFS41" s="227"/>
      <c r="JFT41" s="227"/>
      <c r="JFU41" s="227"/>
      <c r="JFV41" s="227"/>
      <c r="JFW41" s="227"/>
      <c r="JFX41" s="227"/>
      <c r="JFY41" s="227"/>
      <c r="JFZ41" s="227"/>
      <c r="JGA41" s="227"/>
      <c r="JGB41" s="227"/>
      <c r="JGC41" s="227"/>
      <c r="JGD41" s="227"/>
      <c r="JGE41" s="227"/>
      <c r="JGF41" s="227"/>
      <c r="JGG41" s="227"/>
      <c r="JGH41" s="227"/>
      <c r="JGI41" s="227"/>
      <c r="JGJ41" s="227"/>
      <c r="JGK41" s="227"/>
      <c r="JGL41" s="227"/>
      <c r="JGM41" s="227"/>
      <c r="JGN41" s="227"/>
      <c r="JGO41" s="227"/>
      <c r="JGP41" s="227"/>
      <c r="JGQ41" s="227"/>
      <c r="JGR41" s="227"/>
      <c r="JGS41" s="227"/>
      <c r="JGT41" s="227"/>
      <c r="JGU41" s="227"/>
      <c r="JGV41" s="227"/>
      <c r="JGW41" s="227"/>
      <c r="JGX41" s="227"/>
      <c r="JGY41" s="227"/>
      <c r="JGZ41" s="227"/>
      <c r="JHA41" s="227"/>
      <c r="JHB41" s="227"/>
      <c r="JHC41" s="227"/>
      <c r="JHD41" s="227"/>
      <c r="JHE41" s="227"/>
      <c r="JHF41" s="227"/>
      <c r="JHG41" s="227"/>
      <c r="JHH41" s="227"/>
      <c r="JHI41" s="227"/>
      <c r="JHJ41" s="227"/>
      <c r="JHK41" s="227"/>
      <c r="JHL41" s="227"/>
      <c r="JHM41" s="227"/>
      <c r="JHN41" s="227"/>
      <c r="JHO41" s="227"/>
      <c r="JHP41" s="227"/>
      <c r="JHQ41" s="227"/>
      <c r="JHR41" s="227"/>
      <c r="JHS41" s="227"/>
      <c r="JHT41" s="227"/>
      <c r="JHU41" s="227"/>
      <c r="JHV41" s="227"/>
      <c r="JHW41" s="227"/>
      <c r="JHX41" s="227"/>
      <c r="JHY41" s="227"/>
      <c r="JHZ41" s="227"/>
      <c r="JIA41" s="227"/>
      <c r="JIB41" s="227"/>
      <c r="JIC41" s="227"/>
      <c r="JID41" s="227"/>
      <c r="JIE41" s="227"/>
      <c r="JIF41" s="227"/>
      <c r="JIG41" s="227"/>
      <c r="JIH41" s="227"/>
      <c r="JII41" s="227"/>
      <c r="JIJ41" s="227"/>
      <c r="JIK41" s="227"/>
      <c r="JIL41" s="227"/>
      <c r="JIM41" s="227"/>
      <c r="JIN41" s="227"/>
      <c r="JIO41" s="227"/>
      <c r="JIP41" s="227"/>
      <c r="JIQ41" s="227"/>
      <c r="JIR41" s="227"/>
      <c r="JIS41" s="227"/>
      <c r="JIT41" s="227"/>
      <c r="JIU41" s="227"/>
      <c r="JIV41" s="227"/>
      <c r="JIW41" s="227"/>
      <c r="JIX41" s="227"/>
      <c r="JIY41" s="227"/>
      <c r="JIZ41" s="227"/>
      <c r="JJA41" s="227"/>
      <c r="JJB41" s="227"/>
      <c r="JJC41" s="227"/>
      <c r="JJD41" s="227"/>
      <c r="JJE41" s="227"/>
      <c r="JJF41" s="227"/>
      <c r="JJG41" s="227"/>
      <c r="JJH41" s="227"/>
      <c r="JJI41" s="227"/>
      <c r="JJJ41" s="227"/>
      <c r="JJK41" s="227"/>
      <c r="JJL41" s="227"/>
      <c r="JJM41" s="227"/>
      <c r="JJN41" s="227"/>
      <c r="JJO41" s="227"/>
      <c r="JJP41" s="227"/>
      <c r="JJQ41" s="227"/>
      <c r="JJR41" s="227"/>
      <c r="JJS41" s="227"/>
      <c r="JJT41" s="227"/>
      <c r="JJU41" s="227"/>
      <c r="JJV41" s="227"/>
      <c r="JJW41" s="227"/>
      <c r="JJX41" s="227"/>
      <c r="JJY41" s="227"/>
      <c r="JJZ41" s="227"/>
      <c r="JKA41" s="227"/>
      <c r="JKB41" s="227"/>
      <c r="JKC41" s="227"/>
      <c r="JKD41" s="227"/>
      <c r="JKE41" s="227"/>
      <c r="JKF41" s="227"/>
      <c r="JKG41" s="227"/>
      <c r="JKH41" s="227"/>
      <c r="JKI41" s="227"/>
      <c r="JKJ41" s="227"/>
      <c r="JKK41" s="227"/>
      <c r="JKL41" s="227"/>
      <c r="JKM41" s="227"/>
      <c r="JKN41" s="227"/>
      <c r="JKO41" s="227"/>
      <c r="JKP41" s="227"/>
      <c r="JKQ41" s="227"/>
      <c r="JKR41" s="227"/>
      <c r="JKS41" s="227"/>
      <c r="JKT41" s="227"/>
      <c r="JKU41" s="227"/>
      <c r="JKV41" s="227"/>
      <c r="JKW41" s="227"/>
      <c r="JKX41" s="227"/>
      <c r="JKY41" s="227"/>
      <c r="JKZ41" s="227"/>
      <c r="JLA41" s="227"/>
      <c r="JLB41" s="227"/>
      <c r="JLC41" s="227"/>
      <c r="JLD41" s="227"/>
      <c r="JLE41" s="227"/>
      <c r="JLF41" s="227"/>
      <c r="JLG41" s="227"/>
      <c r="JLH41" s="227"/>
      <c r="JLI41" s="227"/>
      <c r="JLJ41" s="227"/>
      <c r="JLK41" s="227"/>
      <c r="JLL41" s="227"/>
      <c r="JLM41" s="227"/>
      <c r="JLN41" s="227"/>
      <c r="JLO41" s="227"/>
      <c r="JLP41" s="227"/>
      <c r="JLQ41" s="227"/>
      <c r="JLR41" s="227"/>
      <c r="JLS41" s="227"/>
      <c r="JLT41" s="227"/>
      <c r="JLU41" s="227"/>
      <c r="JLV41" s="227"/>
      <c r="JLW41" s="227"/>
      <c r="JLX41" s="227"/>
      <c r="JLY41" s="227"/>
      <c r="JLZ41" s="227"/>
      <c r="JMA41" s="227"/>
      <c r="JMB41" s="227"/>
      <c r="JMC41" s="227"/>
      <c r="JMD41" s="227"/>
      <c r="JME41" s="227"/>
      <c r="JMF41" s="227"/>
      <c r="JMG41" s="227"/>
      <c r="JMH41" s="227"/>
      <c r="JMI41" s="227"/>
      <c r="JMJ41" s="227"/>
      <c r="JMK41" s="227"/>
      <c r="JML41" s="227"/>
      <c r="JMM41" s="227"/>
      <c r="JMN41" s="227"/>
      <c r="JMO41" s="227"/>
      <c r="JMP41" s="227"/>
      <c r="JMQ41" s="227"/>
      <c r="JMR41" s="227"/>
      <c r="JMS41" s="227"/>
      <c r="JMT41" s="227"/>
      <c r="JMU41" s="227"/>
      <c r="JMV41" s="227"/>
      <c r="JMW41" s="227"/>
      <c r="JMX41" s="227"/>
      <c r="JMY41" s="227"/>
      <c r="JMZ41" s="227"/>
      <c r="JNA41" s="227"/>
      <c r="JNB41" s="227"/>
      <c r="JNC41" s="227"/>
      <c r="JND41" s="227"/>
      <c r="JNE41" s="227"/>
      <c r="JNF41" s="227"/>
      <c r="JNG41" s="227"/>
      <c r="JNH41" s="227"/>
      <c r="JNI41" s="227"/>
      <c r="JNJ41" s="227"/>
      <c r="JNK41" s="227"/>
      <c r="JNL41" s="227"/>
      <c r="JNM41" s="227"/>
      <c r="JNN41" s="227"/>
      <c r="JNO41" s="227"/>
      <c r="JNP41" s="227"/>
      <c r="JNQ41" s="227"/>
      <c r="JNR41" s="227"/>
      <c r="JNS41" s="227"/>
      <c r="JNT41" s="227"/>
      <c r="JNU41" s="227"/>
      <c r="JNV41" s="227"/>
      <c r="JNW41" s="227"/>
      <c r="JNX41" s="227"/>
      <c r="JNY41" s="227"/>
      <c r="JNZ41" s="227"/>
      <c r="JOA41" s="227"/>
      <c r="JOB41" s="227"/>
      <c r="JOC41" s="227"/>
      <c r="JOD41" s="227"/>
      <c r="JOE41" s="227"/>
      <c r="JOF41" s="227"/>
      <c r="JOG41" s="227"/>
      <c r="JOH41" s="227"/>
      <c r="JOI41" s="227"/>
      <c r="JOJ41" s="227"/>
      <c r="JOK41" s="227"/>
      <c r="JOL41" s="227"/>
      <c r="JOM41" s="227"/>
      <c r="JON41" s="227"/>
      <c r="JOO41" s="227"/>
      <c r="JOP41" s="227"/>
      <c r="JOQ41" s="227"/>
      <c r="JOR41" s="227"/>
      <c r="JOS41" s="227"/>
      <c r="JOT41" s="227"/>
      <c r="JOU41" s="227"/>
      <c r="JOV41" s="227"/>
      <c r="JOW41" s="227"/>
      <c r="JOX41" s="227"/>
      <c r="JOY41" s="227"/>
      <c r="JOZ41" s="227"/>
      <c r="JPA41" s="227"/>
      <c r="JPB41" s="227"/>
      <c r="JPC41" s="227"/>
      <c r="JPD41" s="227"/>
      <c r="JPE41" s="227"/>
      <c r="JPF41" s="227"/>
      <c r="JPG41" s="227"/>
      <c r="JPH41" s="227"/>
      <c r="JPI41" s="227"/>
      <c r="JPJ41" s="227"/>
      <c r="JPK41" s="227"/>
      <c r="JPL41" s="227"/>
      <c r="JPM41" s="227"/>
      <c r="JPN41" s="227"/>
      <c r="JPO41" s="227"/>
      <c r="JPP41" s="227"/>
      <c r="JPQ41" s="227"/>
      <c r="JPR41" s="227"/>
      <c r="JPS41" s="227"/>
      <c r="JPT41" s="227"/>
      <c r="JPU41" s="227"/>
      <c r="JPV41" s="227"/>
      <c r="JPW41" s="227"/>
      <c r="JPX41" s="227"/>
      <c r="JPY41" s="227"/>
      <c r="JPZ41" s="227"/>
      <c r="JQA41" s="227"/>
      <c r="JQB41" s="227"/>
      <c r="JQC41" s="227"/>
      <c r="JQD41" s="227"/>
      <c r="JQE41" s="227"/>
      <c r="JQF41" s="227"/>
      <c r="JQG41" s="227"/>
      <c r="JQH41" s="227"/>
      <c r="JQI41" s="227"/>
      <c r="JQJ41" s="227"/>
      <c r="JQK41" s="227"/>
      <c r="JQL41" s="227"/>
      <c r="JQM41" s="227"/>
      <c r="JQN41" s="227"/>
      <c r="JQO41" s="227"/>
      <c r="JQP41" s="227"/>
      <c r="JQQ41" s="227"/>
      <c r="JQR41" s="227"/>
      <c r="JQS41" s="227"/>
      <c r="JQT41" s="227"/>
      <c r="JQU41" s="227"/>
      <c r="JQV41" s="227"/>
      <c r="JQW41" s="227"/>
      <c r="JQX41" s="227"/>
      <c r="JQY41" s="227"/>
      <c r="JQZ41" s="227"/>
      <c r="JRA41" s="227"/>
      <c r="JRB41" s="227"/>
      <c r="JRC41" s="227"/>
      <c r="JRD41" s="227"/>
      <c r="JRE41" s="227"/>
      <c r="JRF41" s="227"/>
      <c r="JRG41" s="227"/>
      <c r="JRH41" s="227"/>
      <c r="JRI41" s="227"/>
      <c r="JRJ41" s="227"/>
      <c r="JRK41" s="227"/>
      <c r="JRL41" s="227"/>
      <c r="JRM41" s="227"/>
      <c r="JRN41" s="227"/>
      <c r="JRO41" s="227"/>
      <c r="JRP41" s="227"/>
      <c r="JRQ41" s="227"/>
      <c r="JRR41" s="227"/>
      <c r="JRS41" s="227"/>
      <c r="JRT41" s="227"/>
      <c r="JRU41" s="227"/>
      <c r="JRV41" s="227"/>
      <c r="JRW41" s="227"/>
      <c r="JRX41" s="227"/>
      <c r="JRY41" s="227"/>
      <c r="JRZ41" s="227"/>
      <c r="JSA41" s="227"/>
      <c r="JSB41" s="227"/>
      <c r="JSC41" s="227"/>
      <c r="JSD41" s="227"/>
      <c r="JSE41" s="227"/>
      <c r="JSF41" s="227"/>
      <c r="JSG41" s="227"/>
      <c r="JSH41" s="227"/>
      <c r="JSI41" s="227"/>
      <c r="JSJ41" s="227"/>
      <c r="JSK41" s="227"/>
      <c r="JSL41" s="227"/>
      <c r="JSM41" s="227"/>
      <c r="JSN41" s="227"/>
      <c r="JSO41" s="227"/>
      <c r="JSP41" s="227"/>
      <c r="JSQ41" s="227"/>
      <c r="JSR41" s="227"/>
      <c r="JSS41" s="227"/>
      <c r="JST41" s="227"/>
      <c r="JSU41" s="227"/>
      <c r="JSV41" s="227"/>
      <c r="JSW41" s="227"/>
      <c r="JSX41" s="227"/>
      <c r="JSY41" s="227"/>
      <c r="JSZ41" s="227"/>
      <c r="JTA41" s="227"/>
      <c r="JTB41" s="227"/>
      <c r="JTC41" s="227"/>
      <c r="JTD41" s="227"/>
      <c r="JTE41" s="227"/>
      <c r="JTF41" s="227"/>
      <c r="JTG41" s="227"/>
      <c r="JTH41" s="227"/>
      <c r="JTI41" s="227"/>
      <c r="JTJ41" s="227"/>
      <c r="JTK41" s="227"/>
      <c r="JTL41" s="227"/>
      <c r="JTM41" s="227"/>
      <c r="JTN41" s="227"/>
      <c r="JTO41" s="227"/>
      <c r="JTP41" s="227"/>
      <c r="JTQ41" s="227"/>
      <c r="JTR41" s="227"/>
      <c r="JTS41" s="227"/>
      <c r="JTT41" s="227"/>
      <c r="JTU41" s="227"/>
      <c r="JTV41" s="227"/>
      <c r="JTW41" s="227"/>
      <c r="JTX41" s="227"/>
      <c r="JTY41" s="227"/>
      <c r="JTZ41" s="227"/>
      <c r="JUA41" s="227"/>
      <c r="JUB41" s="227"/>
      <c r="JUC41" s="227"/>
      <c r="JUD41" s="227"/>
      <c r="JUE41" s="227"/>
      <c r="JUF41" s="227"/>
      <c r="JUG41" s="227"/>
      <c r="JUH41" s="227"/>
      <c r="JUI41" s="227"/>
      <c r="JUJ41" s="227"/>
      <c r="JUK41" s="227"/>
      <c r="JUL41" s="227"/>
      <c r="JUM41" s="227"/>
      <c r="JUN41" s="227"/>
      <c r="JUO41" s="227"/>
      <c r="JUP41" s="227"/>
      <c r="JUQ41" s="227"/>
      <c r="JUR41" s="227"/>
      <c r="JUS41" s="227"/>
      <c r="JUT41" s="227"/>
      <c r="JUU41" s="227"/>
      <c r="JUV41" s="227"/>
      <c r="JUW41" s="227"/>
      <c r="JUX41" s="227"/>
      <c r="JUY41" s="227"/>
      <c r="JUZ41" s="227"/>
      <c r="JVA41" s="227"/>
      <c r="JVB41" s="227"/>
      <c r="JVC41" s="227"/>
      <c r="JVD41" s="227"/>
      <c r="JVE41" s="227"/>
      <c r="JVF41" s="227"/>
      <c r="JVG41" s="227"/>
      <c r="JVH41" s="227"/>
      <c r="JVI41" s="227"/>
      <c r="JVJ41" s="227"/>
      <c r="JVK41" s="227"/>
      <c r="JVL41" s="227"/>
      <c r="JVM41" s="227"/>
      <c r="JVN41" s="227"/>
      <c r="JVO41" s="227"/>
      <c r="JVP41" s="227"/>
      <c r="JVQ41" s="227"/>
      <c r="JVR41" s="227"/>
      <c r="JVS41" s="227"/>
      <c r="JVT41" s="227"/>
      <c r="JVU41" s="227"/>
      <c r="JVV41" s="227"/>
      <c r="JVW41" s="227"/>
      <c r="JVX41" s="227"/>
      <c r="JVY41" s="227"/>
      <c r="JVZ41" s="227"/>
      <c r="JWA41" s="227"/>
      <c r="JWB41" s="227"/>
      <c r="JWC41" s="227"/>
      <c r="JWD41" s="227"/>
      <c r="JWE41" s="227"/>
      <c r="JWF41" s="227"/>
      <c r="JWG41" s="227"/>
      <c r="JWH41" s="227"/>
      <c r="JWI41" s="227"/>
      <c r="JWJ41" s="227"/>
      <c r="JWK41" s="227"/>
      <c r="JWL41" s="227"/>
      <c r="JWM41" s="227"/>
      <c r="JWN41" s="227"/>
      <c r="JWO41" s="227"/>
      <c r="JWP41" s="227"/>
      <c r="JWQ41" s="227"/>
      <c r="JWR41" s="227"/>
      <c r="JWS41" s="227"/>
      <c r="JWT41" s="227"/>
      <c r="JWU41" s="227"/>
      <c r="JWV41" s="227"/>
      <c r="JWW41" s="227"/>
      <c r="JWX41" s="227"/>
      <c r="JWY41" s="227"/>
      <c r="JWZ41" s="227"/>
      <c r="JXA41" s="227"/>
      <c r="JXB41" s="227"/>
      <c r="JXC41" s="227"/>
      <c r="JXD41" s="227"/>
      <c r="JXE41" s="227"/>
      <c r="JXF41" s="227"/>
      <c r="JXG41" s="227"/>
      <c r="JXH41" s="227"/>
      <c r="JXI41" s="227"/>
      <c r="JXJ41" s="227"/>
      <c r="JXK41" s="227"/>
      <c r="JXL41" s="227"/>
      <c r="JXM41" s="227"/>
      <c r="JXN41" s="227"/>
      <c r="JXO41" s="227"/>
      <c r="JXP41" s="227"/>
      <c r="JXQ41" s="227"/>
      <c r="JXR41" s="227"/>
      <c r="JXS41" s="227"/>
      <c r="JXT41" s="227"/>
      <c r="JXU41" s="227"/>
      <c r="JXV41" s="227"/>
      <c r="JXW41" s="227"/>
      <c r="JXX41" s="227"/>
      <c r="JXY41" s="227"/>
      <c r="JXZ41" s="227"/>
      <c r="JYA41" s="227"/>
      <c r="JYB41" s="227"/>
      <c r="JYC41" s="227"/>
      <c r="JYD41" s="227"/>
      <c r="JYE41" s="227"/>
      <c r="JYF41" s="227"/>
      <c r="JYG41" s="227"/>
      <c r="JYH41" s="227"/>
      <c r="JYI41" s="227"/>
      <c r="JYJ41" s="227"/>
      <c r="JYK41" s="227"/>
      <c r="JYL41" s="227"/>
      <c r="JYM41" s="227"/>
      <c r="JYN41" s="227"/>
      <c r="JYO41" s="227"/>
      <c r="JYP41" s="227"/>
      <c r="JYQ41" s="227"/>
      <c r="JYR41" s="227"/>
      <c r="JYS41" s="227"/>
      <c r="JYT41" s="227"/>
      <c r="JYU41" s="227"/>
      <c r="JYV41" s="227"/>
      <c r="JYW41" s="227"/>
      <c r="JYX41" s="227"/>
      <c r="JYY41" s="227"/>
      <c r="JYZ41" s="227"/>
      <c r="JZA41" s="227"/>
      <c r="JZB41" s="227"/>
      <c r="JZC41" s="227"/>
      <c r="JZD41" s="227"/>
      <c r="JZE41" s="227"/>
      <c r="JZF41" s="227"/>
      <c r="JZG41" s="227"/>
      <c r="JZH41" s="227"/>
      <c r="JZI41" s="227"/>
      <c r="JZJ41" s="227"/>
      <c r="JZK41" s="227"/>
      <c r="JZL41" s="227"/>
      <c r="JZM41" s="227"/>
      <c r="JZN41" s="227"/>
      <c r="JZO41" s="227"/>
      <c r="JZP41" s="227"/>
      <c r="JZQ41" s="227"/>
      <c r="JZR41" s="227"/>
      <c r="JZS41" s="227"/>
      <c r="JZT41" s="227"/>
      <c r="JZU41" s="227"/>
      <c r="JZV41" s="227"/>
      <c r="JZW41" s="227"/>
      <c r="JZX41" s="227"/>
      <c r="JZY41" s="227"/>
      <c r="JZZ41" s="227"/>
      <c r="KAA41" s="227"/>
      <c r="KAB41" s="227"/>
      <c r="KAC41" s="227"/>
      <c r="KAD41" s="227"/>
      <c r="KAE41" s="227"/>
      <c r="KAF41" s="227"/>
      <c r="KAG41" s="227"/>
      <c r="KAH41" s="227"/>
      <c r="KAI41" s="227"/>
      <c r="KAJ41" s="227"/>
      <c r="KAK41" s="227"/>
      <c r="KAL41" s="227"/>
      <c r="KAM41" s="227"/>
      <c r="KAN41" s="227"/>
      <c r="KAO41" s="227"/>
      <c r="KAP41" s="227"/>
      <c r="KAQ41" s="227"/>
      <c r="KAR41" s="227"/>
      <c r="KAS41" s="227"/>
      <c r="KAT41" s="227"/>
      <c r="KAU41" s="227"/>
      <c r="KAV41" s="227"/>
      <c r="KAW41" s="227"/>
      <c r="KAX41" s="227"/>
      <c r="KAY41" s="227"/>
      <c r="KAZ41" s="227"/>
      <c r="KBA41" s="227"/>
      <c r="KBB41" s="227"/>
      <c r="KBC41" s="227"/>
      <c r="KBD41" s="227"/>
      <c r="KBE41" s="227"/>
      <c r="KBF41" s="227"/>
      <c r="KBG41" s="227"/>
      <c r="KBH41" s="227"/>
      <c r="KBI41" s="227"/>
      <c r="KBJ41" s="227"/>
      <c r="KBK41" s="227"/>
      <c r="KBL41" s="227"/>
      <c r="KBM41" s="227"/>
      <c r="KBN41" s="227"/>
      <c r="KBO41" s="227"/>
      <c r="KBP41" s="227"/>
      <c r="KBQ41" s="227"/>
      <c r="KBR41" s="227"/>
      <c r="KBS41" s="227"/>
      <c r="KBT41" s="227"/>
      <c r="KBU41" s="227"/>
      <c r="KBV41" s="227"/>
      <c r="KBW41" s="227"/>
      <c r="KBX41" s="227"/>
      <c r="KBY41" s="227"/>
      <c r="KBZ41" s="227"/>
      <c r="KCA41" s="227"/>
      <c r="KCB41" s="227"/>
      <c r="KCC41" s="227"/>
      <c r="KCD41" s="227"/>
      <c r="KCE41" s="227"/>
      <c r="KCF41" s="227"/>
      <c r="KCG41" s="227"/>
      <c r="KCH41" s="227"/>
      <c r="KCI41" s="227"/>
      <c r="KCJ41" s="227"/>
      <c r="KCK41" s="227"/>
      <c r="KCL41" s="227"/>
      <c r="KCM41" s="227"/>
      <c r="KCN41" s="227"/>
      <c r="KCO41" s="227"/>
      <c r="KCP41" s="227"/>
      <c r="KCQ41" s="227"/>
      <c r="KCR41" s="227"/>
      <c r="KCS41" s="227"/>
      <c r="KCT41" s="227"/>
      <c r="KCU41" s="227"/>
      <c r="KCV41" s="227"/>
      <c r="KCW41" s="227"/>
      <c r="KCX41" s="227"/>
      <c r="KCY41" s="227"/>
      <c r="KCZ41" s="227"/>
      <c r="KDA41" s="227"/>
      <c r="KDB41" s="227"/>
      <c r="KDC41" s="227"/>
      <c r="KDD41" s="227"/>
      <c r="KDE41" s="227"/>
      <c r="KDF41" s="227"/>
      <c r="KDG41" s="227"/>
      <c r="KDH41" s="227"/>
      <c r="KDI41" s="227"/>
      <c r="KDJ41" s="227"/>
      <c r="KDK41" s="227"/>
      <c r="KDL41" s="227"/>
      <c r="KDM41" s="227"/>
      <c r="KDN41" s="227"/>
      <c r="KDO41" s="227"/>
      <c r="KDP41" s="227"/>
      <c r="KDQ41" s="227"/>
      <c r="KDR41" s="227"/>
      <c r="KDS41" s="227"/>
      <c r="KDT41" s="227"/>
      <c r="KDU41" s="227"/>
      <c r="KDV41" s="227"/>
      <c r="KDW41" s="227"/>
      <c r="KDX41" s="227"/>
      <c r="KDY41" s="227"/>
      <c r="KDZ41" s="227"/>
      <c r="KEA41" s="227"/>
      <c r="KEB41" s="227"/>
      <c r="KEC41" s="227"/>
      <c r="KED41" s="227"/>
      <c r="KEE41" s="227"/>
      <c r="KEF41" s="227"/>
      <c r="KEG41" s="227"/>
      <c r="KEH41" s="227"/>
      <c r="KEI41" s="227"/>
      <c r="KEJ41" s="227"/>
      <c r="KEK41" s="227"/>
      <c r="KEL41" s="227"/>
      <c r="KEM41" s="227"/>
      <c r="KEN41" s="227"/>
      <c r="KEO41" s="227"/>
      <c r="KEP41" s="227"/>
      <c r="KEQ41" s="227"/>
      <c r="KER41" s="227"/>
      <c r="KES41" s="227"/>
      <c r="KET41" s="227"/>
      <c r="KEU41" s="227"/>
      <c r="KEV41" s="227"/>
      <c r="KEW41" s="227"/>
      <c r="KEX41" s="227"/>
      <c r="KEY41" s="227"/>
      <c r="KEZ41" s="227"/>
      <c r="KFA41" s="227"/>
      <c r="KFB41" s="227"/>
      <c r="KFC41" s="227"/>
      <c r="KFD41" s="227"/>
      <c r="KFE41" s="227"/>
      <c r="KFF41" s="227"/>
      <c r="KFG41" s="227"/>
      <c r="KFH41" s="227"/>
      <c r="KFI41" s="227"/>
      <c r="KFJ41" s="227"/>
      <c r="KFK41" s="227"/>
      <c r="KFL41" s="227"/>
      <c r="KFM41" s="227"/>
      <c r="KFN41" s="227"/>
      <c r="KFO41" s="227"/>
      <c r="KFP41" s="227"/>
      <c r="KFQ41" s="227"/>
      <c r="KFR41" s="227"/>
      <c r="KFS41" s="227"/>
      <c r="KFT41" s="227"/>
      <c r="KFU41" s="227"/>
      <c r="KFV41" s="227"/>
      <c r="KFW41" s="227"/>
      <c r="KFX41" s="227"/>
      <c r="KFY41" s="227"/>
      <c r="KFZ41" s="227"/>
      <c r="KGA41" s="227"/>
      <c r="KGB41" s="227"/>
      <c r="KGC41" s="227"/>
      <c r="KGD41" s="227"/>
      <c r="KGE41" s="227"/>
      <c r="KGF41" s="227"/>
      <c r="KGG41" s="227"/>
      <c r="KGH41" s="227"/>
      <c r="KGI41" s="227"/>
      <c r="KGJ41" s="227"/>
      <c r="KGK41" s="227"/>
      <c r="KGL41" s="227"/>
      <c r="KGM41" s="227"/>
      <c r="KGN41" s="227"/>
      <c r="KGO41" s="227"/>
      <c r="KGP41" s="227"/>
      <c r="KGQ41" s="227"/>
      <c r="KGR41" s="227"/>
      <c r="KGS41" s="227"/>
      <c r="KGT41" s="227"/>
      <c r="KGU41" s="227"/>
      <c r="KGV41" s="227"/>
      <c r="KGW41" s="227"/>
      <c r="KGX41" s="227"/>
      <c r="KGY41" s="227"/>
      <c r="KGZ41" s="227"/>
      <c r="KHA41" s="227"/>
      <c r="KHB41" s="227"/>
      <c r="KHC41" s="227"/>
      <c r="KHD41" s="227"/>
      <c r="KHE41" s="227"/>
      <c r="KHF41" s="227"/>
      <c r="KHG41" s="227"/>
      <c r="KHH41" s="227"/>
      <c r="KHI41" s="227"/>
      <c r="KHJ41" s="227"/>
      <c r="KHK41" s="227"/>
      <c r="KHL41" s="227"/>
      <c r="KHM41" s="227"/>
      <c r="KHN41" s="227"/>
      <c r="KHO41" s="227"/>
      <c r="KHP41" s="227"/>
      <c r="KHQ41" s="227"/>
      <c r="KHR41" s="227"/>
      <c r="KHS41" s="227"/>
      <c r="KHT41" s="227"/>
      <c r="KHU41" s="227"/>
      <c r="KHV41" s="227"/>
      <c r="KHW41" s="227"/>
      <c r="KHX41" s="227"/>
      <c r="KHY41" s="227"/>
      <c r="KHZ41" s="227"/>
      <c r="KIA41" s="227"/>
      <c r="KIB41" s="227"/>
      <c r="KIC41" s="227"/>
      <c r="KID41" s="227"/>
      <c r="KIE41" s="227"/>
      <c r="KIF41" s="227"/>
      <c r="KIG41" s="227"/>
      <c r="KIH41" s="227"/>
      <c r="KII41" s="227"/>
      <c r="KIJ41" s="227"/>
      <c r="KIK41" s="227"/>
      <c r="KIL41" s="227"/>
      <c r="KIM41" s="227"/>
      <c r="KIN41" s="227"/>
      <c r="KIO41" s="227"/>
      <c r="KIP41" s="227"/>
      <c r="KIQ41" s="227"/>
      <c r="KIR41" s="227"/>
      <c r="KIS41" s="227"/>
      <c r="KIT41" s="227"/>
      <c r="KIU41" s="227"/>
      <c r="KIV41" s="227"/>
      <c r="KIW41" s="227"/>
      <c r="KIX41" s="227"/>
      <c r="KIY41" s="227"/>
      <c r="KIZ41" s="227"/>
      <c r="KJA41" s="227"/>
      <c r="KJB41" s="227"/>
      <c r="KJC41" s="227"/>
      <c r="KJD41" s="227"/>
      <c r="KJE41" s="227"/>
      <c r="KJF41" s="227"/>
      <c r="KJG41" s="227"/>
      <c r="KJH41" s="227"/>
      <c r="KJI41" s="227"/>
      <c r="KJJ41" s="227"/>
      <c r="KJK41" s="227"/>
      <c r="KJL41" s="227"/>
      <c r="KJM41" s="227"/>
      <c r="KJN41" s="227"/>
      <c r="KJO41" s="227"/>
      <c r="KJP41" s="227"/>
      <c r="KJQ41" s="227"/>
      <c r="KJR41" s="227"/>
      <c r="KJS41" s="227"/>
      <c r="KJT41" s="227"/>
      <c r="KJU41" s="227"/>
      <c r="KJV41" s="227"/>
      <c r="KJW41" s="227"/>
      <c r="KJX41" s="227"/>
      <c r="KJY41" s="227"/>
      <c r="KJZ41" s="227"/>
      <c r="KKA41" s="227"/>
      <c r="KKB41" s="227"/>
      <c r="KKC41" s="227"/>
      <c r="KKD41" s="227"/>
      <c r="KKE41" s="227"/>
      <c r="KKF41" s="227"/>
      <c r="KKG41" s="227"/>
      <c r="KKH41" s="227"/>
      <c r="KKI41" s="227"/>
      <c r="KKJ41" s="227"/>
      <c r="KKK41" s="227"/>
      <c r="KKL41" s="227"/>
      <c r="KKM41" s="227"/>
      <c r="KKN41" s="227"/>
      <c r="KKO41" s="227"/>
      <c r="KKP41" s="227"/>
      <c r="KKQ41" s="227"/>
      <c r="KKR41" s="227"/>
      <c r="KKS41" s="227"/>
      <c r="KKT41" s="227"/>
      <c r="KKU41" s="227"/>
      <c r="KKV41" s="227"/>
      <c r="KKW41" s="227"/>
      <c r="KKX41" s="227"/>
      <c r="KKY41" s="227"/>
      <c r="KKZ41" s="227"/>
      <c r="KLA41" s="227"/>
      <c r="KLB41" s="227"/>
      <c r="KLC41" s="227"/>
      <c r="KLD41" s="227"/>
      <c r="KLE41" s="227"/>
      <c r="KLF41" s="227"/>
      <c r="KLG41" s="227"/>
      <c r="KLH41" s="227"/>
      <c r="KLI41" s="227"/>
      <c r="KLJ41" s="227"/>
      <c r="KLK41" s="227"/>
      <c r="KLL41" s="227"/>
      <c r="KLM41" s="227"/>
      <c r="KLN41" s="227"/>
      <c r="KLO41" s="227"/>
      <c r="KLP41" s="227"/>
      <c r="KLQ41" s="227"/>
      <c r="KLR41" s="227"/>
      <c r="KLS41" s="227"/>
      <c r="KLT41" s="227"/>
      <c r="KLU41" s="227"/>
      <c r="KLV41" s="227"/>
      <c r="KLW41" s="227"/>
      <c r="KLX41" s="227"/>
      <c r="KLY41" s="227"/>
      <c r="KLZ41" s="227"/>
      <c r="KMA41" s="227"/>
      <c r="KMB41" s="227"/>
      <c r="KMC41" s="227"/>
      <c r="KMD41" s="227"/>
      <c r="KME41" s="227"/>
      <c r="KMF41" s="227"/>
      <c r="KMG41" s="227"/>
      <c r="KMH41" s="227"/>
      <c r="KMI41" s="227"/>
      <c r="KMJ41" s="227"/>
      <c r="KMK41" s="227"/>
      <c r="KML41" s="227"/>
      <c r="KMM41" s="227"/>
      <c r="KMN41" s="227"/>
      <c r="KMO41" s="227"/>
      <c r="KMP41" s="227"/>
      <c r="KMQ41" s="227"/>
      <c r="KMR41" s="227"/>
      <c r="KMS41" s="227"/>
      <c r="KMT41" s="227"/>
      <c r="KMU41" s="227"/>
      <c r="KMV41" s="227"/>
      <c r="KMW41" s="227"/>
      <c r="KMX41" s="227"/>
      <c r="KMY41" s="227"/>
      <c r="KMZ41" s="227"/>
      <c r="KNA41" s="227"/>
      <c r="KNB41" s="227"/>
      <c r="KNC41" s="227"/>
      <c r="KND41" s="227"/>
      <c r="KNE41" s="227"/>
      <c r="KNF41" s="227"/>
      <c r="KNG41" s="227"/>
      <c r="KNH41" s="227"/>
      <c r="KNI41" s="227"/>
      <c r="KNJ41" s="227"/>
      <c r="KNK41" s="227"/>
      <c r="KNL41" s="227"/>
      <c r="KNM41" s="227"/>
      <c r="KNN41" s="227"/>
      <c r="KNO41" s="227"/>
      <c r="KNP41" s="227"/>
      <c r="KNQ41" s="227"/>
      <c r="KNR41" s="227"/>
      <c r="KNS41" s="227"/>
      <c r="KNT41" s="227"/>
      <c r="KNU41" s="227"/>
      <c r="KNV41" s="227"/>
      <c r="KNW41" s="227"/>
      <c r="KNX41" s="227"/>
      <c r="KNY41" s="227"/>
      <c r="KNZ41" s="227"/>
      <c r="KOA41" s="227"/>
      <c r="KOB41" s="227"/>
      <c r="KOC41" s="227"/>
      <c r="KOD41" s="227"/>
      <c r="KOE41" s="227"/>
      <c r="KOF41" s="227"/>
      <c r="KOG41" s="227"/>
      <c r="KOH41" s="227"/>
      <c r="KOI41" s="227"/>
      <c r="KOJ41" s="227"/>
      <c r="KOK41" s="227"/>
      <c r="KOL41" s="227"/>
      <c r="KOM41" s="227"/>
      <c r="KON41" s="227"/>
      <c r="KOO41" s="227"/>
      <c r="KOP41" s="227"/>
      <c r="KOQ41" s="227"/>
      <c r="KOR41" s="227"/>
      <c r="KOS41" s="227"/>
      <c r="KOT41" s="227"/>
      <c r="KOU41" s="227"/>
      <c r="KOV41" s="227"/>
      <c r="KOW41" s="227"/>
      <c r="KOX41" s="227"/>
      <c r="KOY41" s="227"/>
      <c r="KOZ41" s="227"/>
      <c r="KPA41" s="227"/>
      <c r="KPB41" s="227"/>
      <c r="KPC41" s="227"/>
      <c r="KPD41" s="227"/>
      <c r="KPE41" s="227"/>
      <c r="KPF41" s="227"/>
      <c r="KPG41" s="227"/>
      <c r="KPH41" s="227"/>
      <c r="KPI41" s="227"/>
      <c r="KPJ41" s="227"/>
      <c r="KPK41" s="227"/>
      <c r="KPL41" s="227"/>
      <c r="KPM41" s="227"/>
      <c r="KPN41" s="227"/>
      <c r="KPO41" s="227"/>
      <c r="KPP41" s="227"/>
      <c r="KPQ41" s="227"/>
      <c r="KPR41" s="227"/>
      <c r="KPS41" s="227"/>
      <c r="KPT41" s="227"/>
      <c r="KPU41" s="227"/>
      <c r="KPV41" s="227"/>
      <c r="KPW41" s="227"/>
      <c r="KPX41" s="227"/>
      <c r="KPY41" s="227"/>
      <c r="KPZ41" s="227"/>
      <c r="KQA41" s="227"/>
      <c r="KQB41" s="227"/>
      <c r="KQC41" s="227"/>
      <c r="KQD41" s="227"/>
      <c r="KQE41" s="227"/>
      <c r="KQF41" s="227"/>
      <c r="KQG41" s="227"/>
      <c r="KQH41" s="227"/>
      <c r="KQI41" s="227"/>
      <c r="KQJ41" s="227"/>
      <c r="KQK41" s="227"/>
      <c r="KQL41" s="227"/>
      <c r="KQM41" s="227"/>
      <c r="KQN41" s="227"/>
      <c r="KQO41" s="227"/>
      <c r="KQP41" s="227"/>
      <c r="KQQ41" s="227"/>
      <c r="KQR41" s="227"/>
      <c r="KQS41" s="227"/>
      <c r="KQT41" s="227"/>
      <c r="KQU41" s="227"/>
      <c r="KQV41" s="227"/>
      <c r="KQW41" s="227"/>
      <c r="KQX41" s="227"/>
      <c r="KQY41" s="227"/>
      <c r="KQZ41" s="227"/>
      <c r="KRA41" s="227"/>
      <c r="KRB41" s="227"/>
      <c r="KRC41" s="227"/>
      <c r="KRD41" s="227"/>
      <c r="KRE41" s="227"/>
      <c r="KRF41" s="227"/>
      <c r="KRG41" s="227"/>
      <c r="KRH41" s="227"/>
      <c r="KRI41" s="227"/>
      <c r="KRJ41" s="227"/>
      <c r="KRK41" s="227"/>
      <c r="KRL41" s="227"/>
      <c r="KRM41" s="227"/>
      <c r="KRN41" s="227"/>
      <c r="KRO41" s="227"/>
      <c r="KRP41" s="227"/>
      <c r="KRQ41" s="227"/>
      <c r="KRR41" s="227"/>
      <c r="KRS41" s="227"/>
      <c r="KRT41" s="227"/>
      <c r="KRU41" s="227"/>
      <c r="KRV41" s="227"/>
      <c r="KRW41" s="227"/>
      <c r="KRX41" s="227"/>
      <c r="KRY41" s="227"/>
      <c r="KRZ41" s="227"/>
      <c r="KSA41" s="227"/>
      <c r="KSB41" s="227"/>
      <c r="KSC41" s="227"/>
      <c r="KSD41" s="227"/>
      <c r="KSE41" s="227"/>
      <c r="KSF41" s="227"/>
      <c r="KSG41" s="227"/>
      <c r="KSH41" s="227"/>
      <c r="KSI41" s="227"/>
      <c r="KSJ41" s="227"/>
      <c r="KSK41" s="227"/>
      <c r="KSL41" s="227"/>
      <c r="KSM41" s="227"/>
      <c r="KSN41" s="227"/>
      <c r="KSO41" s="227"/>
      <c r="KSP41" s="227"/>
      <c r="KSQ41" s="227"/>
      <c r="KSR41" s="227"/>
      <c r="KSS41" s="227"/>
      <c r="KST41" s="227"/>
      <c r="KSU41" s="227"/>
      <c r="KSV41" s="227"/>
      <c r="KSW41" s="227"/>
      <c r="KSX41" s="227"/>
      <c r="KSY41" s="227"/>
      <c r="KSZ41" s="227"/>
      <c r="KTA41" s="227"/>
      <c r="KTB41" s="227"/>
      <c r="KTC41" s="227"/>
      <c r="KTD41" s="227"/>
      <c r="KTE41" s="227"/>
      <c r="KTF41" s="227"/>
      <c r="KTG41" s="227"/>
      <c r="KTH41" s="227"/>
      <c r="KTI41" s="227"/>
      <c r="KTJ41" s="227"/>
      <c r="KTK41" s="227"/>
      <c r="KTL41" s="227"/>
      <c r="KTM41" s="227"/>
      <c r="KTN41" s="227"/>
      <c r="KTO41" s="227"/>
      <c r="KTP41" s="227"/>
      <c r="KTQ41" s="227"/>
      <c r="KTR41" s="227"/>
      <c r="KTS41" s="227"/>
      <c r="KTT41" s="227"/>
      <c r="KTU41" s="227"/>
      <c r="KTV41" s="227"/>
      <c r="KTW41" s="227"/>
      <c r="KTX41" s="227"/>
      <c r="KTY41" s="227"/>
      <c r="KTZ41" s="227"/>
      <c r="KUA41" s="227"/>
      <c r="KUB41" s="227"/>
      <c r="KUC41" s="227"/>
      <c r="KUD41" s="227"/>
      <c r="KUE41" s="227"/>
      <c r="KUF41" s="227"/>
      <c r="KUG41" s="227"/>
      <c r="KUH41" s="227"/>
      <c r="KUI41" s="227"/>
      <c r="KUJ41" s="227"/>
      <c r="KUK41" s="227"/>
      <c r="KUL41" s="227"/>
      <c r="KUM41" s="227"/>
      <c r="KUN41" s="227"/>
      <c r="KUO41" s="227"/>
      <c r="KUP41" s="227"/>
      <c r="KUQ41" s="227"/>
      <c r="KUR41" s="227"/>
      <c r="KUS41" s="227"/>
      <c r="KUT41" s="227"/>
      <c r="KUU41" s="227"/>
      <c r="KUV41" s="227"/>
      <c r="KUW41" s="227"/>
      <c r="KUX41" s="227"/>
      <c r="KUY41" s="227"/>
      <c r="KUZ41" s="227"/>
      <c r="KVA41" s="227"/>
      <c r="KVB41" s="227"/>
      <c r="KVC41" s="227"/>
      <c r="KVD41" s="227"/>
      <c r="KVE41" s="227"/>
      <c r="KVF41" s="227"/>
      <c r="KVG41" s="227"/>
      <c r="KVH41" s="227"/>
      <c r="KVI41" s="227"/>
      <c r="KVJ41" s="227"/>
      <c r="KVK41" s="227"/>
      <c r="KVL41" s="227"/>
      <c r="KVM41" s="227"/>
      <c r="KVN41" s="227"/>
      <c r="KVO41" s="227"/>
      <c r="KVP41" s="227"/>
      <c r="KVQ41" s="227"/>
      <c r="KVR41" s="227"/>
      <c r="KVS41" s="227"/>
      <c r="KVT41" s="227"/>
      <c r="KVU41" s="227"/>
      <c r="KVV41" s="227"/>
      <c r="KVW41" s="227"/>
      <c r="KVX41" s="227"/>
      <c r="KVY41" s="227"/>
      <c r="KVZ41" s="227"/>
      <c r="KWA41" s="227"/>
      <c r="KWB41" s="227"/>
      <c r="KWC41" s="227"/>
      <c r="KWD41" s="227"/>
      <c r="KWE41" s="227"/>
      <c r="KWF41" s="227"/>
      <c r="KWG41" s="227"/>
      <c r="KWH41" s="227"/>
      <c r="KWI41" s="227"/>
      <c r="KWJ41" s="227"/>
      <c r="KWK41" s="227"/>
      <c r="KWL41" s="227"/>
      <c r="KWM41" s="227"/>
      <c r="KWN41" s="227"/>
      <c r="KWO41" s="227"/>
      <c r="KWP41" s="227"/>
      <c r="KWQ41" s="227"/>
      <c r="KWR41" s="227"/>
      <c r="KWS41" s="227"/>
      <c r="KWT41" s="227"/>
      <c r="KWU41" s="227"/>
      <c r="KWV41" s="227"/>
      <c r="KWW41" s="227"/>
      <c r="KWX41" s="227"/>
      <c r="KWY41" s="227"/>
      <c r="KWZ41" s="227"/>
      <c r="KXA41" s="227"/>
      <c r="KXB41" s="227"/>
      <c r="KXC41" s="227"/>
      <c r="KXD41" s="227"/>
      <c r="KXE41" s="227"/>
      <c r="KXF41" s="227"/>
      <c r="KXG41" s="227"/>
      <c r="KXH41" s="227"/>
      <c r="KXI41" s="227"/>
      <c r="KXJ41" s="227"/>
      <c r="KXK41" s="227"/>
      <c r="KXL41" s="227"/>
      <c r="KXM41" s="227"/>
      <c r="KXN41" s="227"/>
      <c r="KXO41" s="227"/>
      <c r="KXP41" s="227"/>
      <c r="KXQ41" s="227"/>
      <c r="KXR41" s="227"/>
      <c r="KXS41" s="227"/>
      <c r="KXT41" s="227"/>
      <c r="KXU41" s="227"/>
      <c r="KXV41" s="227"/>
      <c r="KXW41" s="227"/>
      <c r="KXX41" s="227"/>
      <c r="KXY41" s="227"/>
      <c r="KXZ41" s="227"/>
      <c r="KYA41" s="227"/>
      <c r="KYB41" s="227"/>
      <c r="KYC41" s="227"/>
      <c r="KYD41" s="227"/>
      <c r="KYE41" s="227"/>
      <c r="KYF41" s="227"/>
      <c r="KYG41" s="227"/>
      <c r="KYH41" s="227"/>
      <c r="KYI41" s="227"/>
      <c r="KYJ41" s="227"/>
      <c r="KYK41" s="227"/>
      <c r="KYL41" s="227"/>
      <c r="KYM41" s="227"/>
      <c r="KYN41" s="227"/>
      <c r="KYO41" s="227"/>
      <c r="KYP41" s="227"/>
      <c r="KYQ41" s="227"/>
      <c r="KYR41" s="227"/>
      <c r="KYS41" s="227"/>
      <c r="KYT41" s="227"/>
      <c r="KYU41" s="227"/>
      <c r="KYV41" s="227"/>
      <c r="KYW41" s="227"/>
      <c r="KYX41" s="227"/>
      <c r="KYY41" s="227"/>
      <c r="KYZ41" s="227"/>
      <c r="KZA41" s="227"/>
      <c r="KZB41" s="227"/>
      <c r="KZC41" s="227"/>
      <c r="KZD41" s="227"/>
      <c r="KZE41" s="227"/>
      <c r="KZF41" s="227"/>
      <c r="KZG41" s="227"/>
      <c r="KZH41" s="227"/>
      <c r="KZI41" s="227"/>
      <c r="KZJ41" s="227"/>
      <c r="KZK41" s="227"/>
      <c r="KZL41" s="227"/>
      <c r="KZM41" s="227"/>
      <c r="KZN41" s="227"/>
      <c r="KZO41" s="227"/>
      <c r="KZP41" s="227"/>
      <c r="KZQ41" s="227"/>
      <c r="KZR41" s="227"/>
      <c r="KZS41" s="227"/>
      <c r="KZT41" s="227"/>
      <c r="KZU41" s="227"/>
      <c r="KZV41" s="227"/>
      <c r="KZW41" s="227"/>
      <c r="KZX41" s="227"/>
      <c r="KZY41" s="227"/>
      <c r="KZZ41" s="227"/>
      <c r="LAA41" s="227"/>
      <c r="LAB41" s="227"/>
      <c r="LAC41" s="227"/>
      <c r="LAD41" s="227"/>
      <c r="LAE41" s="227"/>
      <c r="LAF41" s="227"/>
      <c r="LAG41" s="227"/>
      <c r="LAH41" s="227"/>
      <c r="LAI41" s="227"/>
      <c r="LAJ41" s="227"/>
      <c r="LAK41" s="227"/>
      <c r="LAL41" s="227"/>
      <c r="LAM41" s="227"/>
      <c r="LAN41" s="227"/>
      <c r="LAO41" s="227"/>
      <c r="LAP41" s="227"/>
      <c r="LAQ41" s="227"/>
      <c r="LAR41" s="227"/>
      <c r="LAS41" s="227"/>
      <c r="LAT41" s="227"/>
      <c r="LAU41" s="227"/>
      <c r="LAV41" s="227"/>
      <c r="LAW41" s="227"/>
      <c r="LAX41" s="227"/>
      <c r="LAY41" s="227"/>
      <c r="LAZ41" s="227"/>
      <c r="LBA41" s="227"/>
      <c r="LBB41" s="227"/>
      <c r="LBC41" s="227"/>
      <c r="LBD41" s="227"/>
      <c r="LBE41" s="227"/>
      <c r="LBF41" s="227"/>
      <c r="LBG41" s="227"/>
      <c r="LBH41" s="227"/>
      <c r="LBI41" s="227"/>
      <c r="LBJ41" s="227"/>
      <c r="LBK41" s="227"/>
      <c r="LBL41" s="227"/>
      <c r="LBM41" s="227"/>
      <c r="LBN41" s="227"/>
      <c r="LBO41" s="227"/>
      <c r="LBP41" s="227"/>
      <c r="LBQ41" s="227"/>
      <c r="LBR41" s="227"/>
      <c r="LBS41" s="227"/>
      <c r="LBT41" s="227"/>
      <c r="LBU41" s="227"/>
      <c r="LBV41" s="227"/>
      <c r="LBW41" s="227"/>
      <c r="LBX41" s="227"/>
      <c r="LBY41" s="227"/>
      <c r="LBZ41" s="227"/>
      <c r="LCA41" s="227"/>
      <c r="LCB41" s="227"/>
      <c r="LCC41" s="227"/>
      <c r="LCD41" s="227"/>
      <c r="LCE41" s="227"/>
      <c r="LCF41" s="227"/>
      <c r="LCG41" s="227"/>
      <c r="LCH41" s="227"/>
      <c r="LCI41" s="227"/>
      <c r="LCJ41" s="227"/>
      <c r="LCK41" s="227"/>
      <c r="LCL41" s="227"/>
      <c r="LCM41" s="227"/>
      <c r="LCN41" s="227"/>
      <c r="LCO41" s="227"/>
      <c r="LCP41" s="227"/>
      <c r="LCQ41" s="227"/>
      <c r="LCR41" s="227"/>
      <c r="LCS41" s="227"/>
      <c r="LCT41" s="227"/>
      <c r="LCU41" s="227"/>
      <c r="LCV41" s="227"/>
      <c r="LCW41" s="227"/>
      <c r="LCX41" s="227"/>
      <c r="LCY41" s="227"/>
      <c r="LCZ41" s="227"/>
      <c r="LDA41" s="227"/>
      <c r="LDB41" s="227"/>
      <c r="LDC41" s="227"/>
      <c r="LDD41" s="227"/>
      <c r="LDE41" s="227"/>
      <c r="LDF41" s="227"/>
      <c r="LDG41" s="227"/>
      <c r="LDH41" s="227"/>
      <c r="LDI41" s="227"/>
      <c r="LDJ41" s="227"/>
      <c r="LDK41" s="227"/>
      <c r="LDL41" s="227"/>
      <c r="LDM41" s="227"/>
      <c r="LDN41" s="227"/>
      <c r="LDO41" s="227"/>
      <c r="LDP41" s="227"/>
      <c r="LDQ41" s="227"/>
      <c r="LDR41" s="227"/>
      <c r="LDS41" s="227"/>
      <c r="LDT41" s="227"/>
      <c r="LDU41" s="227"/>
      <c r="LDV41" s="227"/>
      <c r="LDW41" s="227"/>
      <c r="LDX41" s="227"/>
      <c r="LDY41" s="227"/>
      <c r="LDZ41" s="227"/>
      <c r="LEA41" s="227"/>
      <c r="LEB41" s="227"/>
      <c r="LEC41" s="227"/>
      <c r="LED41" s="227"/>
      <c r="LEE41" s="227"/>
      <c r="LEF41" s="227"/>
      <c r="LEG41" s="227"/>
      <c r="LEH41" s="227"/>
      <c r="LEI41" s="227"/>
      <c r="LEJ41" s="227"/>
      <c r="LEK41" s="227"/>
      <c r="LEL41" s="227"/>
      <c r="LEM41" s="227"/>
      <c r="LEN41" s="227"/>
      <c r="LEO41" s="227"/>
      <c r="LEP41" s="227"/>
      <c r="LEQ41" s="227"/>
      <c r="LER41" s="227"/>
      <c r="LES41" s="227"/>
      <c r="LET41" s="227"/>
      <c r="LEU41" s="227"/>
      <c r="LEV41" s="227"/>
      <c r="LEW41" s="227"/>
      <c r="LEX41" s="227"/>
      <c r="LEY41" s="227"/>
      <c r="LEZ41" s="227"/>
      <c r="LFA41" s="227"/>
      <c r="LFB41" s="227"/>
      <c r="LFC41" s="227"/>
      <c r="LFD41" s="227"/>
      <c r="LFE41" s="227"/>
      <c r="LFF41" s="227"/>
      <c r="LFG41" s="227"/>
      <c r="LFH41" s="227"/>
      <c r="LFI41" s="227"/>
      <c r="LFJ41" s="227"/>
      <c r="LFK41" s="227"/>
      <c r="LFL41" s="227"/>
      <c r="LFM41" s="227"/>
      <c r="LFN41" s="227"/>
      <c r="LFO41" s="227"/>
      <c r="LFP41" s="227"/>
      <c r="LFQ41" s="227"/>
      <c r="LFR41" s="227"/>
      <c r="LFS41" s="227"/>
      <c r="LFT41" s="227"/>
      <c r="LFU41" s="227"/>
      <c r="LFV41" s="227"/>
      <c r="LFW41" s="227"/>
      <c r="LFX41" s="227"/>
      <c r="LFY41" s="227"/>
      <c r="LFZ41" s="227"/>
      <c r="LGA41" s="227"/>
      <c r="LGB41" s="227"/>
      <c r="LGC41" s="227"/>
      <c r="LGD41" s="227"/>
      <c r="LGE41" s="227"/>
      <c r="LGF41" s="227"/>
      <c r="LGG41" s="227"/>
      <c r="LGH41" s="227"/>
      <c r="LGI41" s="227"/>
      <c r="LGJ41" s="227"/>
      <c r="LGK41" s="227"/>
      <c r="LGL41" s="227"/>
      <c r="LGM41" s="227"/>
      <c r="LGN41" s="227"/>
      <c r="LGO41" s="227"/>
      <c r="LGP41" s="227"/>
      <c r="LGQ41" s="227"/>
      <c r="LGR41" s="227"/>
      <c r="LGS41" s="227"/>
      <c r="LGT41" s="227"/>
      <c r="LGU41" s="227"/>
      <c r="LGV41" s="227"/>
      <c r="LGW41" s="227"/>
      <c r="LGX41" s="227"/>
      <c r="LGY41" s="227"/>
      <c r="LGZ41" s="227"/>
      <c r="LHA41" s="227"/>
      <c r="LHB41" s="227"/>
      <c r="LHC41" s="227"/>
      <c r="LHD41" s="227"/>
      <c r="LHE41" s="227"/>
      <c r="LHF41" s="227"/>
      <c r="LHG41" s="227"/>
      <c r="LHH41" s="227"/>
      <c r="LHI41" s="227"/>
      <c r="LHJ41" s="227"/>
      <c r="LHK41" s="227"/>
      <c r="LHL41" s="227"/>
      <c r="LHM41" s="227"/>
      <c r="LHN41" s="227"/>
      <c r="LHO41" s="227"/>
      <c r="LHP41" s="227"/>
      <c r="LHQ41" s="227"/>
      <c r="LHR41" s="227"/>
      <c r="LHS41" s="227"/>
      <c r="LHT41" s="227"/>
      <c r="LHU41" s="227"/>
      <c r="LHV41" s="227"/>
      <c r="LHW41" s="227"/>
      <c r="LHX41" s="227"/>
      <c r="LHY41" s="227"/>
      <c r="LHZ41" s="227"/>
      <c r="LIA41" s="227"/>
      <c r="LIB41" s="227"/>
      <c r="LIC41" s="227"/>
      <c r="LID41" s="227"/>
      <c r="LIE41" s="227"/>
      <c r="LIF41" s="227"/>
      <c r="LIG41" s="227"/>
      <c r="LIH41" s="227"/>
      <c r="LII41" s="227"/>
      <c r="LIJ41" s="227"/>
      <c r="LIK41" s="227"/>
      <c r="LIL41" s="227"/>
      <c r="LIM41" s="227"/>
      <c r="LIN41" s="227"/>
      <c r="LIO41" s="227"/>
      <c r="LIP41" s="227"/>
      <c r="LIQ41" s="227"/>
      <c r="LIR41" s="227"/>
      <c r="LIS41" s="227"/>
      <c r="LIT41" s="227"/>
      <c r="LIU41" s="227"/>
      <c r="LIV41" s="227"/>
      <c r="LIW41" s="227"/>
      <c r="LIX41" s="227"/>
      <c r="LIY41" s="227"/>
      <c r="LIZ41" s="227"/>
      <c r="LJA41" s="227"/>
      <c r="LJB41" s="227"/>
      <c r="LJC41" s="227"/>
      <c r="LJD41" s="227"/>
      <c r="LJE41" s="227"/>
      <c r="LJF41" s="227"/>
      <c r="LJG41" s="227"/>
      <c r="LJH41" s="227"/>
      <c r="LJI41" s="227"/>
      <c r="LJJ41" s="227"/>
      <c r="LJK41" s="227"/>
      <c r="LJL41" s="227"/>
      <c r="LJM41" s="227"/>
      <c r="LJN41" s="227"/>
      <c r="LJO41" s="227"/>
      <c r="LJP41" s="227"/>
      <c r="LJQ41" s="227"/>
      <c r="LJR41" s="227"/>
      <c r="LJS41" s="227"/>
      <c r="LJT41" s="227"/>
      <c r="LJU41" s="227"/>
      <c r="LJV41" s="227"/>
      <c r="LJW41" s="227"/>
      <c r="LJX41" s="227"/>
      <c r="LJY41" s="227"/>
      <c r="LJZ41" s="227"/>
      <c r="LKA41" s="227"/>
      <c r="LKB41" s="227"/>
      <c r="LKC41" s="227"/>
      <c r="LKD41" s="227"/>
      <c r="LKE41" s="227"/>
      <c r="LKF41" s="227"/>
      <c r="LKG41" s="227"/>
      <c r="LKH41" s="227"/>
      <c r="LKI41" s="227"/>
      <c r="LKJ41" s="227"/>
      <c r="LKK41" s="227"/>
      <c r="LKL41" s="227"/>
      <c r="LKM41" s="227"/>
      <c r="LKN41" s="227"/>
      <c r="LKO41" s="227"/>
      <c r="LKP41" s="227"/>
      <c r="LKQ41" s="227"/>
      <c r="LKR41" s="227"/>
      <c r="LKS41" s="227"/>
      <c r="LKT41" s="227"/>
      <c r="LKU41" s="227"/>
      <c r="LKV41" s="227"/>
      <c r="LKW41" s="227"/>
      <c r="LKX41" s="227"/>
      <c r="LKY41" s="227"/>
      <c r="LKZ41" s="227"/>
      <c r="LLA41" s="227"/>
      <c r="LLB41" s="227"/>
      <c r="LLC41" s="227"/>
      <c r="LLD41" s="227"/>
      <c r="LLE41" s="227"/>
      <c r="LLF41" s="227"/>
      <c r="LLG41" s="227"/>
      <c r="LLH41" s="227"/>
      <c r="LLI41" s="227"/>
      <c r="LLJ41" s="227"/>
      <c r="LLK41" s="227"/>
      <c r="LLL41" s="227"/>
      <c r="LLM41" s="227"/>
      <c r="LLN41" s="227"/>
      <c r="LLO41" s="227"/>
      <c r="LLP41" s="227"/>
      <c r="LLQ41" s="227"/>
      <c r="LLR41" s="227"/>
      <c r="LLS41" s="227"/>
      <c r="LLT41" s="227"/>
      <c r="LLU41" s="227"/>
      <c r="LLV41" s="227"/>
      <c r="LLW41" s="227"/>
      <c r="LLX41" s="227"/>
      <c r="LLY41" s="227"/>
      <c r="LLZ41" s="227"/>
      <c r="LMA41" s="227"/>
      <c r="LMB41" s="227"/>
      <c r="LMC41" s="227"/>
      <c r="LMD41" s="227"/>
      <c r="LME41" s="227"/>
      <c r="LMF41" s="227"/>
      <c r="LMG41" s="227"/>
      <c r="LMH41" s="227"/>
      <c r="LMI41" s="227"/>
      <c r="LMJ41" s="227"/>
      <c r="LMK41" s="227"/>
      <c r="LML41" s="227"/>
      <c r="LMM41" s="227"/>
      <c r="LMN41" s="227"/>
      <c r="LMO41" s="227"/>
      <c r="LMP41" s="227"/>
      <c r="LMQ41" s="227"/>
      <c r="LMR41" s="227"/>
      <c r="LMS41" s="227"/>
      <c r="LMT41" s="227"/>
      <c r="LMU41" s="227"/>
      <c r="LMV41" s="227"/>
      <c r="LMW41" s="227"/>
      <c r="LMX41" s="227"/>
      <c r="LMY41" s="227"/>
      <c r="LMZ41" s="227"/>
      <c r="LNA41" s="227"/>
      <c r="LNB41" s="227"/>
      <c r="LNC41" s="227"/>
      <c r="LND41" s="227"/>
      <c r="LNE41" s="227"/>
      <c r="LNF41" s="227"/>
      <c r="LNG41" s="227"/>
      <c r="LNH41" s="227"/>
      <c r="LNI41" s="227"/>
      <c r="LNJ41" s="227"/>
      <c r="LNK41" s="227"/>
      <c r="LNL41" s="227"/>
      <c r="LNM41" s="227"/>
      <c r="LNN41" s="227"/>
      <c r="LNO41" s="227"/>
      <c r="LNP41" s="227"/>
      <c r="LNQ41" s="227"/>
      <c r="LNR41" s="227"/>
      <c r="LNS41" s="227"/>
      <c r="LNT41" s="227"/>
      <c r="LNU41" s="227"/>
      <c r="LNV41" s="227"/>
      <c r="LNW41" s="227"/>
      <c r="LNX41" s="227"/>
      <c r="LNY41" s="227"/>
      <c r="LNZ41" s="227"/>
      <c r="LOA41" s="227"/>
      <c r="LOB41" s="227"/>
      <c r="LOC41" s="227"/>
      <c r="LOD41" s="227"/>
      <c r="LOE41" s="227"/>
      <c r="LOF41" s="227"/>
      <c r="LOG41" s="227"/>
      <c r="LOH41" s="227"/>
      <c r="LOI41" s="227"/>
      <c r="LOJ41" s="227"/>
      <c r="LOK41" s="227"/>
      <c r="LOL41" s="227"/>
      <c r="LOM41" s="227"/>
      <c r="LON41" s="227"/>
      <c r="LOO41" s="227"/>
      <c r="LOP41" s="227"/>
      <c r="LOQ41" s="227"/>
      <c r="LOR41" s="227"/>
      <c r="LOS41" s="227"/>
      <c r="LOT41" s="227"/>
      <c r="LOU41" s="227"/>
      <c r="LOV41" s="227"/>
      <c r="LOW41" s="227"/>
      <c r="LOX41" s="227"/>
      <c r="LOY41" s="227"/>
      <c r="LOZ41" s="227"/>
      <c r="LPA41" s="227"/>
      <c r="LPB41" s="227"/>
      <c r="LPC41" s="227"/>
      <c r="LPD41" s="227"/>
      <c r="LPE41" s="227"/>
      <c r="LPF41" s="227"/>
      <c r="LPG41" s="227"/>
      <c r="LPH41" s="227"/>
      <c r="LPI41" s="227"/>
      <c r="LPJ41" s="227"/>
      <c r="LPK41" s="227"/>
      <c r="LPL41" s="227"/>
      <c r="LPM41" s="227"/>
      <c r="LPN41" s="227"/>
      <c r="LPO41" s="227"/>
      <c r="LPP41" s="227"/>
      <c r="LPQ41" s="227"/>
      <c r="LPR41" s="227"/>
      <c r="LPS41" s="227"/>
      <c r="LPT41" s="227"/>
      <c r="LPU41" s="227"/>
      <c r="LPV41" s="227"/>
      <c r="LPW41" s="227"/>
      <c r="LPX41" s="227"/>
      <c r="LPY41" s="227"/>
      <c r="LPZ41" s="227"/>
      <c r="LQA41" s="227"/>
      <c r="LQB41" s="227"/>
      <c r="LQC41" s="227"/>
      <c r="LQD41" s="227"/>
      <c r="LQE41" s="227"/>
      <c r="LQF41" s="227"/>
      <c r="LQG41" s="227"/>
      <c r="LQH41" s="227"/>
      <c r="LQI41" s="227"/>
      <c r="LQJ41" s="227"/>
      <c r="LQK41" s="227"/>
      <c r="LQL41" s="227"/>
      <c r="LQM41" s="227"/>
      <c r="LQN41" s="227"/>
      <c r="LQO41" s="227"/>
      <c r="LQP41" s="227"/>
      <c r="LQQ41" s="227"/>
      <c r="LQR41" s="227"/>
      <c r="LQS41" s="227"/>
      <c r="LQT41" s="227"/>
      <c r="LQU41" s="227"/>
      <c r="LQV41" s="227"/>
      <c r="LQW41" s="227"/>
      <c r="LQX41" s="227"/>
      <c r="LQY41" s="227"/>
      <c r="LQZ41" s="227"/>
      <c r="LRA41" s="227"/>
      <c r="LRB41" s="227"/>
      <c r="LRC41" s="227"/>
      <c r="LRD41" s="227"/>
      <c r="LRE41" s="227"/>
      <c r="LRF41" s="227"/>
      <c r="LRG41" s="227"/>
      <c r="LRH41" s="227"/>
      <c r="LRI41" s="227"/>
      <c r="LRJ41" s="227"/>
      <c r="LRK41" s="227"/>
      <c r="LRL41" s="227"/>
      <c r="LRM41" s="227"/>
      <c r="LRN41" s="227"/>
      <c r="LRO41" s="227"/>
      <c r="LRP41" s="227"/>
      <c r="LRQ41" s="227"/>
      <c r="LRR41" s="227"/>
      <c r="LRS41" s="227"/>
      <c r="LRT41" s="227"/>
      <c r="LRU41" s="227"/>
      <c r="LRV41" s="227"/>
      <c r="LRW41" s="227"/>
      <c r="LRX41" s="227"/>
      <c r="LRY41" s="227"/>
      <c r="LRZ41" s="227"/>
      <c r="LSA41" s="227"/>
      <c r="LSB41" s="227"/>
      <c r="LSC41" s="227"/>
      <c r="LSD41" s="227"/>
      <c r="LSE41" s="227"/>
      <c r="LSF41" s="227"/>
      <c r="LSG41" s="227"/>
      <c r="LSH41" s="227"/>
      <c r="LSI41" s="227"/>
      <c r="LSJ41" s="227"/>
      <c r="LSK41" s="227"/>
      <c r="LSL41" s="227"/>
      <c r="LSM41" s="227"/>
      <c r="LSN41" s="227"/>
      <c r="LSO41" s="227"/>
      <c r="LSP41" s="227"/>
      <c r="LSQ41" s="227"/>
      <c r="LSR41" s="227"/>
      <c r="LSS41" s="227"/>
      <c r="LST41" s="227"/>
      <c r="LSU41" s="227"/>
      <c r="LSV41" s="227"/>
      <c r="LSW41" s="227"/>
      <c r="LSX41" s="227"/>
      <c r="LSY41" s="227"/>
      <c r="LSZ41" s="227"/>
      <c r="LTA41" s="227"/>
      <c r="LTB41" s="227"/>
      <c r="LTC41" s="227"/>
      <c r="LTD41" s="227"/>
      <c r="LTE41" s="227"/>
      <c r="LTF41" s="227"/>
      <c r="LTG41" s="227"/>
      <c r="LTH41" s="227"/>
      <c r="LTI41" s="227"/>
      <c r="LTJ41" s="227"/>
      <c r="LTK41" s="227"/>
      <c r="LTL41" s="227"/>
      <c r="LTM41" s="227"/>
      <c r="LTN41" s="227"/>
      <c r="LTO41" s="227"/>
      <c r="LTP41" s="227"/>
      <c r="LTQ41" s="227"/>
      <c r="LTR41" s="227"/>
      <c r="LTS41" s="227"/>
      <c r="LTT41" s="227"/>
      <c r="LTU41" s="227"/>
      <c r="LTV41" s="227"/>
      <c r="LTW41" s="227"/>
      <c r="LTX41" s="227"/>
      <c r="LTY41" s="227"/>
      <c r="LTZ41" s="227"/>
      <c r="LUA41" s="227"/>
      <c r="LUB41" s="227"/>
      <c r="LUC41" s="227"/>
      <c r="LUD41" s="227"/>
      <c r="LUE41" s="227"/>
      <c r="LUF41" s="227"/>
      <c r="LUG41" s="227"/>
      <c r="LUH41" s="227"/>
      <c r="LUI41" s="227"/>
      <c r="LUJ41" s="227"/>
      <c r="LUK41" s="227"/>
      <c r="LUL41" s="227"/>
      <c r="LUM41" s="227"/>
      <c r="LUN41" s="227"/>
      <c r="LUO41" s="227"/>
      <c r="LUP41" s="227"/>
      <c r="LUQ41" s="227"/>
      <c r="LUR41" s="227"/>
      <c r="LUS41" s="227"/>
      <c r="LUT41" s="227"/>
      <c r="LUU41" s="227"/>
      <c r="LUV41" s="227"/>
      <c r="LUW41" s="227"/>
      <c r="LUX41" s="227"/>
      <c r="LUY41" s="227"/>
      <c r="LUZ41" s="227"/>
      <c r="LVA41" s="227"/>
      <c r="LVB41" s="227"/>
      <c r="LVC41" s="227"/>
      <c r="LVD41" s="227"/>
      <c r="LVE41" s="227"/>
      <c r="LVF41" s="227"/>
      <c r="LVG41" s="227"/>
      <c r="LVH41" s="227"/>
      <c r="LVI41" s="227"/>
      <c r="LVJ41" s="227"/>
      <c r="LVK41" s="227"/>
      <c r="LVL41" s="227"/>
      <c r="LVM41" s="227"/>
      <c r="LVN41" s="227"/>
      <c r="LVO41" s="227"/>
      <c r="LVP41" s="227"/>
      <c r="LVQ41" s="227"/>
      <c r="LVR41" s="227"/>
      <c r="LVS41" s="227"/>
      <c r="LVT41" s="227"/>
      <c r="LVU41" s="227"/>
      <c r="LVV41" s="227"/>
      <c r="LVW41" s="227"/>
      <c r="LVX41" s="227"/>
      <c r="LVY41" s="227"/>
      <c r="LVZ41" s="227"/>
      <c r="LWA41" s="227"/>
      <c r="LWB41" s="227"/>
      <c r="LWC41" s="227"/>
      <c r="LWD41" s="227"/>
      <c r="LWE41" s="227"/>
      <c r="LWF41" s="227"/>
      <c r="LWG41" s="227"/>
      <c r="LWH41" s="227"/>
      <c r="LWI41" s="227"/>
      <c r="LWJ41" s="227"/>
      <c r="LWK41" s="227"/>
      <c r="LWL41" s="227"/>
      <c r="LWM41" s="227"/>
      <c r="LWN41" s="227"/>
      <c r="LWO41" s="227"/>
      <c r="LWP41" s="227"/>
      <c r="LWQ41" s="227"/>
      <c r="LWR41" s="227"/>
      <c r="LWS41" s="227"/>
      <c r="LWT41" s="227"/>
      <c r="LWU41" s="227"/>
      <c r="LWV41" s="227"/>
      <c r="LWW41" s="227"/>
      <c r="LWX41" s="227"/>
      <c r="LWY41" s="227"/>
      <c r="LWZ41" s="227"/>
      <c r="LXA41" s="227"/>
      <c r="LXB41" s="227"/>
      <c r="LXC41" s="227"/>
      <c r="LXD41" s="227"/>
      <c r="LXE41" s="227"/>
      <c r="LXF41" s="227"/>
      <c r="LXG41" s="227"/>
      <c r="LXH41" s="227"/>
      <c r="LXI41" s="227"/>
      <c r="LXJ41" s="227"/>
      <c r="LXK41" s="227"/>
      <c r="LXL41" s="227"/>
      <c r="LXM41" s="227"/>
      <c r="LXN41" s="227"/>
      <c r="LXO41" s="227"/>
      <c r="LXP41" s="227"/>
      <c r="LXQ41" s="227"/>
      <c r="LXR41" s="227"/>
      <c r="LXS41" s="227"/>
      <c r="LXT41" s="227"/>
      <c r="LXU41" s="227"/>
      <c r="LXV41" s="227"/>
      <c r="LXW41" s="227"/>
      <c r="LXX41" s="227"/>
      <c r="LXY41" s="227"/>
      <c r="LXZ41" s="227"/>
      <c r="LYA41" s="227"/>
      <c r="LYB41" s="227"/>
      <c r="LYC41" s="227"/>
      <c r="LYD41" s="227"/>
      <c r="LYE41" s="227"/>
      <c r="LYF41" s="227"/>
      <c r="LYG41" s="227"/>
      <c r="LYH41" s="227"/>
      <c r="LYI41" s="227"/>
      <c r="LYJ41" s="227"/>
      <c r="LYK41" s="227"/>
      <c r="LYL41" s="227"/>
      <c r="LYM41" s="227"/>
      <c r="LYN41" s="227"/>
      <c r="LYO41" s="227"/>
      <c r="LYP41" s="227"/>
      <c r="LYQ41" s="227"/>
      <c r="LYR41" s="227"/>
      <c r="LYS41" s="227"/>
      <c r="LYT41" s="227"/>
      <c r="LYU41" s="227"/>
      <c r="LYV41" s="227"/>
      <c r="LYW41" s="227"/>
      <c r="LYX41" s="227"/>
      <c r="LYY41" s="227"/>
      <c r="LYZ41" s="227"/>
      <c r="LZA41" s="227"/>
      <c r="LZB41" s="227"/>
      <c r="LZC41" s="227"/>
      <c r="LZD41" s="227"/>
      <c r="LZE41" s="227"/>
      <c r="LZF41" s="227"/>
      <c r="LZG41" s="227"/>
      <c r="LZH41" s="227"/>
      <c r="LZI41" s="227"/>
      <c r="LZJ41" s="227"/>
      <c r="LZK41" s="227"/>
      <c r="LZL41" s="227"/>
      <c r="LZM41" s="227"/>
      <c r="LZN41" s="227"/>
      <c r="LZO41" s="227"/>
      <c r="LZP41" s="227"/>
      <c r="LZQ41" s="227"/>
      <c r="LZR41" s="227"/>
      <c r="LZS41" s="227"/>
      <c r="LZT41" s="227"/>
      <c r="LZU41" s="227"/>
      <c r="LZV41" s="227"/>
      <c r="LZW41" s="227"/>
      <c r="LZX41" s="227"/>
      <c r="LZY41" s="227"/>
      <c r="LZZ41" s="227"/>
      <c r="MAA41" s="227"/>
      <c r="MAB41" s="227"/>
      <c r="MAC41" s="227"/>
      <c r="MAD41" s="227"/>
      <c r="MAE41" s="227"/>
      <c r="MAF41" s="227"/>
      <c r="MAG41" s="227"/>
      <c r="MAH41" s="227"/>
      <c r="MAI41" s="227"/>
      <c r="MAJ41" s="227"/>
      <c r="MAK41" s="227"/>
      <c r="MAL41" s="227"/>
      <c r="MAM41" s="227"/>
      <c r="MAN41" s="227"/>
      <c r="MAO41" s="227"/>
      <c r="MAP41" s="227"/>
      <c r="MAQ41" s="227"/>
      <c r="MAR41" s="227"/>
      <c r="MAS41" s="227"/>
      <c r="MAT41" s="227"/>
      <c r="MAU41" s="227"/>
      <c r="MAV41" s="227"/>
      <c r="MAW41" s="227"/>
      <c r="MAX41" s="227"/>
      <c r="MAY41" s="227"/>
      <c r="MAZ41" s="227"/>
      <c r="MBA41" s="227"/>
      <c r="MBB41" s="227"/>
      <c r="MBC41" s="227"/>
      <c r="MBD41" s="227"/>
      <c r="MBE41" s="227"/>
      <c r="MBF41" s="227"/>
      <c r="MBG41" s="227"/>
      <c r="MBH41" s="227"/>
      <c r="MBI41" s="227"/>
      <c r="MBJ41" s="227"/>
      <c r="MBK41" s="227"/>
      <c r="MBL41" s="227"/>
      <c r="MBM41" s="227"/>
      <c r="MBN41" s="227"/>
      <c r="MBO41" s="227"/>
      <c r="MBP41" s="227"/>
      <c r="MBQ41" s="227"/>
      <c r="MBR41" s="227"/>
      <c r="MBS41" s="227"/>
      <c r="MBT41" s="227"/>
      <c r="MBU41" s="227"/>
      <c r="MBV41" s="227"/>
      <c r="MBW41" s="227"/>
      <c r="MBX41" s="227"/>
      <c r="MBY41" s="227"/>
      <c r="MBZ41" s="227"/>
      <c r="MCA41" s="227"/>
      <c r="MCB41" s="227"/>
      <c r="MCC41" s="227"/>
      <c r="MCD41" s="227"/>
      <c r="MCE41" s="227"/>
      <c r="MCF41" s="227"/>
      <c r="MCG41" s="227"/>
      <c r="MCH41" s="227"/>
      <c r="MCI41" s="227"/>
      <c r="MCJ41" s="227"/>
      <c r="MCK41" s="227"/>
      <c r="MCL41" s="227"/>
      <c r="MCM41" s="227"/>
      <c r="MCN41" s="227"/>
      <c r="MCO41" s="227"/>
      <c r="MCP41" s="227"/>
      <c r="MCQ41" s="227"/>
      <c r="MCR41" s="227"/>
      <c r="MCS41" s="227"/>
      <c r="MCT41" s="227"/>
      <c r="MCU41" s="227"/>
      <c r="MCV41" s="227"/>
      <c r="MCW41" s="227"/>
      <c r="MCX41" s="227"/>
      <c r="MCY41" s="227"/>
      <c r="MCZ41" s="227"/>
      <c r="MDA41" s="227"/>
      <c r="MDB41" s="227"/>
      <c r="MDC41" s="227"/>
      <c r="MDD41" s="227"/>
      <c r="MDE41" s="227"/>
      <c r="MDF41" s="227"/>
      <c r="MDG41" s="227"/>
      <c r="MDH41" s="227"/>
      <c r="MDI41" s="227"/>
      <c r="MDJ41" s="227"/>
      <c r="MDK41" s="227"/>
      <c r="MDL41" s="227"/>
      <c r="MDM41" s="227"/>
      <c r="MDN41" s="227"/>
      <c r="MDO41" s="227"/>
      <c r="MDP41" s="227"/>
      <c r="MDQ41" s="227"/>
      <c r="MDR41" s="227"/>
      <c r="MDS41" s="227"/>
      <c r="MDT41" s="227"/>
      <c r="MDU41" s="227"/>
      <c r="MDV41" s="227"/>
      <c r="MDW41" s="227"/>
      <c r="MDX41" s="227"/>
      <c r="MDY41" s="227"/>
      <c r="MDZ41" s="227"/>
      <c r="MEA41" s="227"/>
      <c r="MEB41" s="227"/>
      <c r="MEC41" s="227"/>
      <c r="MED41" s="227"/>
      <c r="MEE41" s="227"/>
      <c r="MEF41" s="227"/>
      <c r="MEG41" s="227"/>
      <c r="MEH41" s="227"/>
      <c r="MEI41" s="227"/>
      <c r="MEJ41" s="227"/>
      <c r="MEK41" s="227"/>
      <c r="MEL41" s="227"/>
      <c r="MEM41" s="227"/>
      <c r="MEN41" s="227"/>
      <c r="MEO41" s="227"/>
      <c r="MEP41" s="227"/>
      <c r="MEQ41" s="227"/>
      <c r="MER41" s="227"/>
      <c r="MES41" s="227"/>
      <c r="MET41" s="227"/>
      <c r="MEU41" s="227"/>
      <c r="MEV41" s="227"/>
      <c r="MEW41" s="227"/>
      <c r="MEX41" s="227"/>
      <c r="MEY41" s="227"/>
      <c r="MEZ41" s="227"/>
      <c r="MFA41" s="227"/>
      <c r="MFB41" s="227"/>
      <c r="MFC41" s="227"/>
      <c r="MFD41" s="227"/>
      <c r="MFE41" s="227"/>
      <c r="MFF41" s="227"/>
      <c r="MFG41" s="227"/>
      <c r="MFH41" s="227"/>
      <c r="MFI41" s="227"/>
      <c r="MFJ41" s="227"/>
      <c r="MFK41" s="227"/>
      <c r="MFL41" s="227"/>
      <c r="MFM41" s="227"/>
      <c r="MFN41" s="227"/>
      <c r="MFO41" s="227"/>
      <c r="MFP41" s="227"/>
      <c r="MFQ41" s="227"/>
      <c r="MFR41" s="227"/>
      <c r="MFS41" s="227"/>
      <c r="MFT41" s="227"/>
      <c r="MFU41" s="227"/>
      <c r="MFV41" s="227"/>
      <c r="MFW41" s="227"/>
      <c r="MFX41" s="227"/>
      <c r="MFY41" s="227"/>
      <c r="MFZ41" s="227"/>
      <c r="MGA41" s="227"/>
      <c r="MGB41" s="227"/>
      <c r="MGC41" s="227"/>
      <c r="MGD41" s="227"/>
      <c r="MGE41" s="227"/>
      <c r="MGF41" s="227"/>
      <c r="MGG41" s="227"/>
      <c r="MGH41" s="227"/>
      <c r="MGI41" s="227"/>
      <c r="MGJ41" s="227"/>
      <c r="MGK41" s="227"/>
      <c r="MGL41" s="227"/>
      <c r="MGM41" s="227"/>
      <c r="MGN41" s="227"/>
      <c r="MGO41" s="227"/>
      <c r="MGP41" s="227"/>
      <c r="MGQ41" s="227"/>
      <c r="MGR41" s="227"/>
      <c r="MGS41" s="227"/>
      <c r="MGT41" s="227"/>
      <c r="MGU41" s="227"/>
      <c r="MGV41" s="227"/>
      <c r="MGW41" s="227"/>
      <c r="MGX41" s="227"/>
      <c r="MGY41" s="227"/>
      <c r="MGZ41" s="227"/>
      <c r="MHA41" s="227"/>
      <c r="MHB41" s="227"/>
      <c r="MHC41" s="227"/>
      <c r="MHD41" s="227"/>
      <c r="MHE41" s="227"/>
      <c r="MHF41" s="227"/>
      <c r="MHG41" s="227"/>
      <c r="MHH41" s="227"/>
      <c r="MHI41" s="227"/>
      <c r="MHJ41" s="227"/>
      <c r="MHK41" s="227"/>
      <c r="MHL41" s="227"/>
      <c r="MHM41" s="227"/>
      <c r="MHN41" s="227"/>
      <c r="MHO41" s="227"/>
      <c r="MHP41" s="227"/>
      <c r="MHQ41" s="227"/>
      <c r="MHR41" s="227"/>
      <c r="MHS41" s="227"/>
      <c r="MHT41" s="227"/>
      <c r="MHU41" s="227"/>
      <c r="MHV41" s="227"/>
      <c r="MHW41" s="227"/>
      <c r="MHX41" s="227"/>
      <c r="MHY41" s="227"/>
      <c r="MHZ41" s="227"/>
      <c r="MIA41" s="227"/>
      <c r="MIB41" s="227"/>
      <c r="MIC41" s="227"/>
      <c r="MID41" s="227"/>
      <c r="MIE41" s="227"/>
      <c r="MIF41" s="227"/>
      <c r="MIG41" s="227"/>
      <c r="MIH41" s="227"/>
      <c r="MII41" s="227"/>
      <c r="MIJ41" s="227"/>
      <c r="MIK41" s="227"/>
      <c r="MIL41" s="227"/>
      <c r="MIM41" s="227"/>
      <c r="MIN41" s="227"/>
      <c r="MIO41" s="227"/>
      <c r="MIP41" s="227"/>
      <c r="MIQ41" s="227"/>
      <c r="MIR41" s="227"/>
      <c r="MIS41" s="227"/>
      <c r="MIT41" s="227"/>
      <c r="MIU41" s="227"/>
      <c r="MIV41" s="227"/>
      <c r="MIW41" s="227"/>
      <c r="MIX41" s="227"/>
      <c r="MIY41" s="227"/>
      <c r="MIZ41" s="227"/>
      <c r="MJA41" s="227"/>
      <c r="MJB41" s="227"/>
      <c r="MJC41" s="227"/>
      <c r="MJD41" s="227"/>
      <c r="MJE41" s="227"/>
      <c r="MJF41" s="227"/>
      <c r="MJG41" s="227"/>
      <c r="MJH41" s="227"/>
      <c r="MJI41" s="227"/>
      <c r="MJJ41" s="227"/>
      <c r="MJK41" s="227"/>
      <c r="MJL41" s="227"/>
      <c r="MJM41" s="227"/>
      <c r="MJN41" s="227"/>
      <c r="MJO41" s="227"/>
      <c r="MJP41" s="227"/>
      <c r="MJQ41" s="227"/>
      <c r="MJR41" s="227"/>
      <c r="MJS41" s="227"/>
      <c r="MJT41" s="227"/>
      <c r="MJU41" s="227"/>
      <c r="MJV41" s="227"/>
      <c r="MJW41" s="227"/>
      <c r="MJX41" s="227"/>
      <c r="MJY41" s="227"/>
      <c r="MJZ41" s="227"/>
      <c r="MKA41" s="227"/>
      <c r="MKB41" s="227"/>
      <c r="MKC41" s="227"/>
      <c r="MKD41" s="227"/>
      <c r="MKE41" s="227"/>
      <c r="MKF41" s="227"/>
      <c r="MKG41" s="227"/>
      <c r="MKH41" s="227"/>
      <c r="MKI41" s="227"/>
      <c r="MKJ41" s="227"/>
      <c r="MKK41" s="227"/>
      <c r="MKL41" s="227"/>
      <c r="MKM41" s="227"/>
      <c r="MKN41" s="227"/>
      <c r="MKO41" s="227"/>
      <c r="MKP41" s="227"/>
      <c r="MKQ41" s="227"/>
      <c r="MKR41" s="227"/>
      <c r="MKS41" s="227"/>
      <c r="MKT41" s="227"/>
      <c r="MKU41" s="227"/>
      <c r="MKV41" s="227"/>
      <c r="MKW41" s="227"/>
      <c r="MKX41" s="227"/>
      <c r="MKY41" s="227"/>
      <c r="MKZ41" s="227"/>
      <c r="MLA41" s="227"/>
      <c r="MLB41" s="227"/>
      <c r="MLC41" s="227"/>
      <c r="MLD41" s="227"/>
      <c r="MLE41" s="227"/>
      <c r="MLF41" s="227"/>
      <c r="MLG41" s="227"/>
      <c r="MLH41" s="227"/>
      <c r="MLI41" s="227"/>
      <c r="MLJ41" s="227"/>
      <c r="MLK41" s="227"/>
      <c r="MLL41" s="227"/>
      <c r="MLM41" s="227"/>
      <c r="MLN41" s="227"/>
      <c r="MLO41" s="227"/>
      <c r="MLP41" s="227"/>
      <c r="MLQ41" s="227"/>
      <c r="MLR41" s="227"/>
      <c r="MLS41" s="227"/>
      <c r="MLT41" s="227"/>
      <c r="MLU41" s="227"/>
      <c r="MLV41" s="227"/>
      <c r="MLW41" s="227"/>
      <c r="MLX41" s="227"/>
      <c r="MLY41" s="227"/>
      <c r="MLZ41" s="227"/>
      <c r="MMA41" s="227"/>
      <c r="MMB41" s="227"/>
      <c r="MMC41" s="227"/>
      <c r="MMD41" s="227"/>
      <c r="MME41" s="227"/>
      <c r="MMF41" s="227"/>
      <c r="MMG41" s="227"/>
      <c r="MMH41" s="227"/>
      <c r="MMI41" s="227"/>
      <c r="MMJ41" s="227"/>
      <c r="MMK41" s="227"/>
      <c r="MML41" s="227"/>
      <c r="MMM41" s="227"/>
      <c r="MMN41" s="227"/>
      <c r="MMO41" s="227"/>
      <c r="MMP41" s="227"/>
      <c r="MMQ41" s="227"/>
      <c r="MMR41" s="227"/>
      <c r="MMS41" s="227"/>
      <c r="MMT41" s="227"/>
      <c r="MMU41" s="227"/>
      <c r="MMV41" s="227"/>
      <c r="MMW41" s="227"/>
      <c r="MMX41" s="227"/>
      <c r="MMY41" s="227"/>
      <c r="MMZ41" s="227"/>
      <c r="MNA41" s="227"/>
      <c r="MNB41" s="227"/>
      <c r="MNC41" s="227"/>
      <c r="MND41" s="227"/>
      <c r="MNE41" s="227"/>
      <c r="MNF41" s="227"/>
      <c r="MNG41" s="227"/>
      <c r="MNH41" s="227"/>
      <c r="MNI41" s="227"/>
      <c r="MNJ41" s="227"/>
      <c r="MNK41" s="227"/>
      <c r="MNL41" s="227"/>
      <c r="MNM41" s="227"/>
      <c r="MNN41" s="227"/>
      <c r="MNO41" s="227"/>
      <c r="MNP41" s="227"/>
      <c r="MNQ41" s="227"/>
      <c r="MNR41" s="227"/>
      <c r="MNS41" s="227"/>
      <c r="MNT41" s="227"/>
      <c r="MNU41" s="227"/>
      <c r="MNV41" s="227"/>
      <c r="MNW41" s="227"/>
      <c r="MNX41" s="227"/>
      <c r="MNY41" s="227"/>
      <c r="MNZ41" s="227"/>
      <c r="MOA41" s="227"/>
      <c r="MOB41" s="227"/>
      <c r="MOC41" s="227"/>
      <c r="MOD41" s="227"/>
      <c r="MOE41" s="227"/>
      <c r="MOF41" s="227"/>
      <c r="MOG41" s="227"/>
      <c r="MOH41" s="227"/>
      <c r="MOI41" s="227"/>
      <c r="MOJ41" s="227"/>
      <c r="MOK41" s="227"/>
      <c r="MOL41" s="227"/>
      <c r="MOM41" s="227"/>
      <c r="MON41" s="227"/>
      <c r="MOO41" s="227"/>
      <c r="MOP41" s="227"/>
      <c r="MOQ41" s="227"/>
      <c r="MOR41" s="227"/>
      <c r="MOS41" s="227"/>
      <c r="MOT41" s="227"/>
      <c r="MOU41" s="227"/>
      <c r="MOV41" s="227"/>
      <c r="MOW41" s="227"/>
      <c r="MOX41" s="227"/>
      <c r="MOY41" s="227"/>
      <c r="MOZ41" s="227"/>
      <c r="MPA41" s="227"/>
      <c r="MPB41" s="227"/>
      <c r="MPC41" s="227"/>
      <c r="MPD41" s="227"/>
      <c r="MPE41" s="227"/>
      <c r="MPF41" s="227"/>
      <c r="MPG41" s="227"/>
      <c r="MPH41" s="227"/>
      <c r="MPI41" s="227"/>
      <c r="MPJ41" s="227"/>
      <c r="MPK41" s="227"/>
      <c r="MPL41" s="227"/>
      <c r="MPM41" s="227"/>
      <c r="MPN41" s="227"/>
      <c r="MPO41" s="227"/>
      <c r="MPP41" s="227"/>
      <c r="MPQ41" s="227"/>
      <c r="MPR41" s="227"/>
      <c r="MPS41" s="227"/>
      <c r="MPT41" s="227"/>
      <c r="MPU41" s="227"/>
      <c r="MPV41" s="227"/>
      <c r="MPW41" s="227"/>
      <c r="MPX41" s="227"/>
      <c r="MPY41" s="227"/>
      <c r="MPZ41" s="227"/>
      <c r="MQA41" s="227"/>
      <c r="MQB41" s="227"/>
      <c r="MQC41" s="227"/>
      <c r="MQD41" s="227"/>
      <c r="MQE41" s="227"/>
      <c r="MQF41" s="227"/>
      <c r="MQG41" s="227"/>
      <c r="MQH41" s="227"/>
      <c r="MQI41" s="227"/>
      <c r="MQJ41" s="227"/>
      <c r="MQK41" s="227"/>
      <c r="MQL41" s="227"/>
      <c r="MQM41" s="227"/>
      <c r="MQN41" s="227"/>
      <c r="MQO41" s="227"/>
      <c r="MQP41" s="227"/>
      <c r="MQQ41" s="227"/>
      <c r="MQR41" s="227"/>
      <c r="MQS41" s="227"/>
      <c r="MQT41" s="227"/>
      <c r="MQU41" s="227"/>
      <c r="MQV41" s="227"/>
      <c r="MQW41" s="227"/>
      <c r="MQX41" s="227"/>
      <c r="MQY41" s="227"/>
      <c r="MQZ41" s="227"/>
      <c r="MRA41" s="227"/>
      <c r="MRB41" s="227"/>
      <c r="MRC41" s="227"/>
      <c r="MRD41" s="227"/>
      <c r="MRE41" s="227"/>
      <c r="MRF41" s="227"/>
      <c r="MRG41" s="227"/>
      <c r="MRH41" s="227"/>
      <c r="MRI41" s="227"/>
      <c r="MRJ41" s="227"/>
      <c r="MRK41" s="227"/>
      <c r="MRL41" s="227"/>
      <c r="MRM41" s="227"/>
      <c r="MRN41" s="227"/>
      <c r="MRO41" s="227"/>
      <c r="MRP41" s="227"/>
      <c r="MRQ41" s="227"/>
      <c r="MRR41" s="227"/>
      <c r="MRS41" s="227"/>
      <c r="MRT41" s="227"/>
      <c r="MRU41" s="227"/>
      <c r="MRV41" s="227"/>
      <c r="MRW41" s="227"/>
      <c r="MRX41" s="227"/>
      <c r="MRY41" s="227"/>
      <c r="MRZ41" s="227"/>
      <c r="MSA41" s="227"/>
      <c r="MSB41" s="227"/>
      <c r="MSC41" s="227"/>
      <c r="MSD41" s="227"/>
      <c r="MSE41" s="227"/>
      <c r="MSF41" s="227"/>
      <c r="MSG41" s="227"/>
      <c r="MSH41" s="227"/>
      <c r="MSI41" s="227"/>
      <c r="MSJ41" s="227"/>
      <c r="MSK41" s="227"/>
      <c r="MSL41" s="227"/>
      <c r="MSM41" s="227"/>
      <c r="MSN41" s="227"/>
      <c r="MSO41" s="227"/>
      <c r="MSP41" s="227"/>
      <c r="MSQ41" s="227"/>
      <c r="MSR41" s="227"/>
      <c r="MSS41" s="227"/>
      <c r="MST41" s="227"/>
      <c r="MSU41" s="227"/>
      <c r="MSV41" s="227"/>
      <c r="MSW41" s="227"/>
      <c r="MSX41" s="227"/>
      <c r="MSY41" s="227"/>
      <c r="MSZ41" s="227"/>
      <c r="MTA41" s="227"/>
      <c r="MTB41" s="227"/>
      <c r="MTC41" s="227"/>
      <c r="MTD41" s="227"/>
      <c r="MTE41" s="227"/>
      <c r="MTF41" s="227"/>
      <c r="MTG41" s="227"/>
      <c r="MTH41" s="227"/>
      <c r="MTI41" s="227"/>
      <c r="MTJ41" s="227"/>
      <c r="MTK41" s="227"/>
      <c r="MTL41" s="227"/>
      <c r="MTM41" s="227"/>
      <c r="MTN41" s="227"/>
      <c r="MTO41" s="227"/>
      <c r="MTP41" s="227"/>
      <c r="MTQ41" s="227"/>
      <c r="MTR41" s="227"/>
      <c r="MTS41" s="227"/>
      <c r="MTT41" s="227"/>
      <c r="MTU41" s="227"/>
      <c r="MTV41" s="227"/>
      <c r="MTW41" s="227"/>
      <c r="MTX41" s="227"/>
      <c r="MTY41" s="227"/>
      <c r="MTZ41" s="227"/>
      <c r="MUA41" s="227"/>
      <c r="MUB41" s="227"/>
      <c r="MUC41" s="227"/>
      <c r="MUD41" s="227"/>
      <c r="MUE41" s="227"/>
      <c r="MUF41" s="227"/>
      <c r="MUG41" s="227"/>
      <c r="MUH41" s="227"/>
      <c r="MUI41" s="227"/>
      <c r="MUJ41" s="227"/>
      <c r="MUK41" s="227"/>
      <c r="MUL41" s="227"/>
      <c r="MUM41" s="227"/>
      <c r="MUN41" s="227"/>
      <c r="MUO41" s="227"/>
      <c r="MUP41" s="227"/>
      <c r="MUQ41" s="227"/>
      <c r="MUR41" s="227"/>
      <c r="MUS41" s="227"/>
      <c r="MUT41" s="227"/>
      <c r="MUU41" s="227"/>
      <c r="MUV41" s="227"/>
      <c r="MUW41" s="227"/>
      <c r="MUX41" s="227"/>
      <c r="MUY41" s="227"/>
      <c r="MUZ41" s="227"/>
      <c r="MVA41" s="227"/>
      <c r="MVB41" s="227"/>
      <c r="MVC41" s="227"/>
      <c r="MVD41" s="227"/>
      <c r="MVE41" s="227"/>
      <c r="MVF41" s="227"/>
      <c r="MVG41" s="227"/>
      <c r="MVH41" s="227"/>
      <c r="MVI41" s="227"/>
      <c r="MVJ41" s="227"/>
      <c r="MVK41" s="227"/>
      <c r="MVL41" s="227"/>
      <c r="MVM41" s="227"/>
      <c r="MVN41" s="227"/>
      <c r="MVO41" s="227"/>
      <c r="MVP41" s="227"/>
      <c r="MVQ41" s="227"/>
      <c r="MVR41" s="227"/>
      <c r="MVS41" s="227"/>
      <c r="MVT41" s="227"/>
      <c r="MVU41" s="227"/>
      <c r="MVV41" s="227"/>
      <c r="MVW41" s="227"/>
      <c r="MVX41" s="227"/>
      <c r="MVY41" s="227"/>
      <c r="MVZ41" s="227"/>
      <c r="MWA41" s="227"/>
      <c r="MWB41" s="227"/>
      <c r="MWC41" s="227"/>
      <c r="MWD41" s="227"/>
      <c r="MWE41" s="227"/>
      <c r="MWF41" s="227"/>
      <c r="MWG41" s="227"/>
      <c r="MWH41" s="227"/>
      <c r="MWI41" s="227"/>
      <c r="MWJ41" s="227"/>
      <c r="MWK41" s="227"/>
      <c r="MWL41" s="227"/>
      <c r="MWM41" s="227"/>
      <c r="MWN41" s="227"/>
      <c r="MWO41" s="227"/>
      <c r="MWP41" s="227"/>
      <c r="MWQ41" s="227"/>
      <c r="MWR41" s="227"/>
      <c r="MWS41" s="227"/>
      <c r="MWT41" s="227"/>
      <c r="MWU41" s="227"/>
      <c r="MWV41" s="227"/>
      <c r="MWW41" s="227"/>
      <c r="MWX41" s="227"/>
      <c r="MWY41" s="227"/>
      <c r="MWZ41" s="227"/>
      <c r="MXA41" s="227"/>
      <c r="MXB41" s="227"/>
      <c r="MXC41" s="227"/>
      <c r="MXD41" s="227"/>
      <c r="MXE41" s="227"/>
      <c r="MXF41" s="227"/>
      <c r="MXG41" s="227"/>
      <c r="MXH41" s="227"/>
      <c r="MXI41" s="227"/>
      <c r="MXJ41" s="227"/>
      <c r="MXK41" s="227"/>
      <c r="MXL41" s="227"/>
      <c r="MXM41" s="227"/>
      <c r="MXN41" s="227"/>
      <c r="MXO41" s="227"/>
      <c r="MXP41" s="227"/>
      <c r="MXQ41" s="227"/>
      <c r="MXR41" s="227"/>
      <c r="MXS41" s="227"/>
      <c r="MXT41" s="227"/>
      <c r="MXU41" s="227"/>
      <c r="MXV41" s="227"/>
      <c r="MXW41" s="227"/>
      <c r="MXX41" s="227"/>
      <c r="MXY41" s="227"/>
      <c r="MXZ41" s="227"/>
      <c r="MYA41" s="227"/>
      <c r="MYB41" s="227"/>
      <c r="MYC41" s="227"/>
      <c r="MYD41" s="227"/>
      <c r="MYE41" s="227"/>
      <c r="MYF41" s="227"/>
      <c r="MYG41" s="227"/>
      <c r="MYH41" s="227"/>
      <c r="MYI41" s="227"/>
      <c r="MYJ41" s="227"/>
      <c r="MYK41" s="227"/>
      <c r="MYL41" s="227"/>
      <c r="MYM41" s="227"/>
      <c r="MYN41" s="227"/>
      <c r="MYO41" s="227"/>
      <c r="MYP41" s="227"/>
      <c r="MYQ41" s="227"/>
      <c r="MYR41" s="227"/>
      <c r="MYS41" s="227"/>
      <c r="MYT41" s="227"/>
      <c r="MYU41" s="227"/>
      <c r="MYV41" s="227"/>
      <c r="MYW41" s="227"/>
      <c r="MYX41" s="227"/>
      <c r="MYY41" s="227"/>
      <c r="MYZ41" s="227"/>
      <c r="MZA41" s="227"/>
      <c r="MZB41" s="227"/>
      <c r="MZC41" s="227"/>
      <c r="MZD41" s="227"/>
      <c r="MZE41" s="227"/>
      <c r="MZF41" s="227"/>
      <c r="MZG41" s="227"/>
      <c r="MZH41" s="227"/>
      <c r="MZI41" s="227"/>
      <c r="MZJ41" s="227"/>
      <c r="MZK41" s="227"/>
      <c r="MZL41" s="227"/>
      <c r="MZM41" s="227"/>
      <c r="MZN41" s="227"/>
      <c r="MZO41" s="227"/>
      <c r="MZP41" s="227"/>
      <c r="MZQ41" s="227"/>
      <c r="MZR41" s="227"/>
      <c r="MZS41" s="227"/>
      <c r="MZT41" s="227"/>
      <c r="MZU41" s="227"/>
      <c r="MZV41" s="227"/>
      <c r="MZW41" s="227"/>
      <c r="MZX41" s="227"/>
      <c r="MZY41" s="227"/>
      <c r="MZZ41" s="227"/>
      <c r="NAA41" s="227"/>
      <c r="NAB41" s="227"/>
      <c r="NAC41" s="227"/>
      <c r="NAD41" s="227"/>
      <c r="NAE41" s="227"/>
      <c r="NAF41" s="227"/>
      <c r="NAG41" s="227"/>
      <c r="NAH41" s="227"/>
      <c r="NAI41" s="227"/>
      <c r="NAJ41" s="227"/>
      <c r="NAK41" s="227"/>
      <c r="NAL41" s="227"/>
      <c r="NAM41" s="227"/>
      <c r="NAN41" s="227"/>
      <c r="NAO41" s="227"/>
      <c r="NAP41" s="227"/>
      <c r="NAQ41" s="227"/>
      <c r="NAR41" s="227"/>
      <c r="NAS41" s="227"/>
      <c r="NAT41" s="227"/>
      <c r="NAU41" s="227"/>
      <c r="NAV41" s="227"/>
      <c r="NAW41" s="227"/>
      <c r="NAX41" s="227"/>
      <c r="NAY41" s="227"/>
      <c r="NAZ41" s="227"/>
      <c r="NBA41" s="227"/>
      <c r="NBB41" s="227"/>
      <c r="NBC41" s="227"/>
      <c r="NBD41" s="227"/>
      <c r="NBE41" s="227"/>
      <c r="NBF41" s="227"/>
      <c r="NBG41" s="227"/>
      <c r="NBH41" s="227"/>
      <c r="NBI41" s="227"/>
      <c r="NBJ41" s="227"/>
      <c r="NBK41" s="227"/>
      <c r="NBL41" s="227"/>
      <c r="NBM41" s="227"/>
      <c r="NBN41" s="227"/>
      <c r="NBO41" s="227"/>
      <c r="NBP41" s="227"/>
      <c r="NBQ41" s="227"/>
      <c r="NBR41" s="227"/>
      <c r="NBS41" s="227"/>
      <c r="NBT41" s="227"/>
      <c r="NBU41" s="227"/>
      <c r="NBV41" s="227"/>
      <c r="NBW41" s="227"/>
      <c r="NBX41" s="227"/>
      <c r="NBY41" s="227"/>
      <c r="NBZ41" s="227"/>
      <c r="NCA41" s="227"/>
      <c r="NCB41" s="227"/>
      <c r="NCC41" s="227"/>
      <c r="NCD41" s="227"/>
      <c r="NCE41" s="227"/>
      <c r="NCF41" s="227"/>
      <c r="NCG41" s="227"/>
      <c r="NCH41" s="227"/>
      <c r="NCI41" s="227"/>
      <c r="NCJ41" s="227"/>
      <c r="NCK41" s="227"/>
      <c r="NCL41" s="227"/>
      <c r="NCM41" s="227"/>
      <c r="NCN41" s="227"/>
      <c r="NCO41" s="227"/>
      <c r="NCP41" s="227"/>
      <c r="NCQ41" s="227"/>
      <c r="NCR41" s="227"/>
      <c r="NCS41" s="227"/>
      <c r="NCT41" s="227"/>
      <c r="NCU41" s="227"/>
      <c r="NCV41" s="227"/>
      <c r="NCW41" s="227"/>
      <c r="NCX41" s="227"/>
      <c r="NCY41" s="227"/>
      <c r="NCZ41" s="227"/>
      <c r="NDA41" s="227"/>
      <c r="NDB41" s="227"/>
      <c r="NDC41" s="227"/>
      <c r="NDD41" s="227"/>
      <c r="NDE41" s="227"/>
      <c r="NDF41" s="227"/>
      <c r="NDG41" s="227"/>
      <c r="NDH41" s="227"/>
      <c r="NDI41" s="227"/>
      <c r="NDJ41" s="227"/>
      <c r="NDK41" s="227"/>
      <c r="NDL41" s="227"/>
      <c r="NDM41" s="227"/>
      <c r="NDN41" s="227"/>
      <c r="NDO41" s="227"/>
      <c r="NDP41" s="227"/>
      <c r="NDQ41" s="227"/>
      <c r="NDR41" s="227"/>
      <c r="NDS41" s="227"/>
      <c r="NDT41" s="227"/>
      <c r="NDU41" s="227"/>
      <c r="NDV41" s="227"/>
      <c r="NDW41" s="227"/>
      <c r="NDX41" s="227"/>
      <c r="NDY41" s="227"/>
      <c r="NDZ41" s="227"/>
      <c r="NEA41" s="227"/>
      <c r="NEB41" s="227"/>
      <c r="NEC41" s="227"/>
      <c r="NED41" s="227"/>
      <c r="NEE41" s="227"/>
      <c r="NEF41" s="227"/>
      <c r="NEG41" s="227"/>
      <c r="NEH41" s="227"/>
      <c r="NEI41" s="227"/>
      <c r="NEJ41" s="227"/>
      <c r="NEK41" s="227"/>
      <c r="NEL41" s="227"/>
      <c r="NEM41" s="227"/>
      <c r="NEN41" s="227"/>
      <c r="NEO41" s="227"/>
      <c r="NEP41" s="227"/>
      <c r="NEQ41" s="227"/>
      <c r="NER41" s="227"/>
      <c r="NES41" s="227"/>
      <c r="NET41" s="227"/>
      <c r="NEU41" s="227"/>
      <c r="NEV41" s="227"/>
      <c r="NEW41" s="227"/>
      <c r="NEX41" s="227"/>
      <c r="NEY41" s="227"/>
      <c r="NEZ41" s="227"/>
      <c r="NFA41" s="227"/>
      <c r="NFB41" s="227"/>
      <c r="NFC41" s="227"/>
      <c r="NFD41" s="227"/>
      <c r="NFE41" s="227"/>
      <c r="NFF41" s="227"/>
      <c r="NFG41" s="227"/>
      <c r="NFH41" s="227"/>
      <c r="NFI41" s="227"/>
      <c r="NFJ41" s="227"/>
      <c r="NFK41" s="227"/>
      <c r="NFL41" s="227"/>
      <c r="NFM41" s="227"/>
      <c r="NFN41" s="227"/>
      <c r="NFO41" s="227"/>
      <c r="NFP41" s="227"/>
      <c r="NFQ41" s="227"/>
      <c r="NFR41" s="227"/>
      <c r="NFS41" s="227"/>
      <c r="NFT41" s="227"/>
      <c r="NFU41" s="227"/>
      <c r="NFV41" s="227"/>
      <c r="NFW41" s="227"/>
      <c r="NFX41" s="227"/>
      <c r="NFY41" s="227"/>
      <c r="NFZ41" s="227"/>
      <c r="NGA41" s="227"/>
      <c r="NGB41" s="227"/>
      <c r="NGC41" s="227"/>
      <c r="NGD41" s="227"/>
      <c r="NGE41" s="227"/>
      <c r="NGF41" s="227"/>
      <c r="NGG41" s="227"/>
      <c r="NGH41" s="227"/>
      <c r="NGI41" s="227"/>
      <c r="NGJ41" s="227"/>
      <c r="NGK41" s="227"/>
      <c r="NGL41" s="227"/>
      <c r="NGM41" s="227"/>
      <c r="NGN41" s="227"/>
      <c r="NGO41" s="227"/>
      <c r="NGP41" s="227"/>
      <c r="NGQ41" s="227"/>
      <c r="NGR41" s="227"/>
      <c r="NGS41" s="227"/>
      <c r="NGT41" s="227"/>
      <c r="NGU41" s="227"/>
      <c r="NGV41" s="227"/>
      <c r="NGW41" s="227"/>
      <c r="NGX41" s="227"/>
      <c r="NGY41" s="227"/>
      <c r="NGZ41" s="227"/>
      <c r="NHA41" s="227"/>
      <c r="NHB41" s="227"/>
      <c r="NHC41" s="227"/>
      <c r="NHD41" s="227"/>
      <c r="NHE41" s="227"/>
      <c r="NHF41" s="227"/>
      <c r="NHG41" s="227"/>
      <c r="NHH41" s="227"/>
      <c r="NHI41" s="227"/>
      <c r="NHJ41" s="227"/>
      <c r="NHK41" s="227"/>
      <c r="NHL41" s="227"/>
      <c r="NHM41" s="227"/>
      <c r="NHN41" s="227"/>
      <c r="NHO41" s="227"/>
      <c r="NHP41" s="227"/>
      <c r="NHQ41" s="227"/>
      <c r="NHR41" s="227"/>
      <c r="NHS41" s="227"/>
      <c r="NHT41" s="227"/>
      <c r="NHU41" s="227"/>
      <c r="NHV41" s="227"/>
      <c r="NHW41" s="227"/>
      <c r="NHX41" s="227"/>
      <c r="NHY41" s="227"/>
      <c r="NHZ41" s="227"/>
      <c r="NIA41" s="227"/>
      <c r="NIB41" s="227"/>
      <c r="NIC41" s="227"/>
      <c r="NID41" s="227"/>
      <c r="NIE41" s="227"/>
      <c r="NIF41" s="227"/>
      <c r="NIG41" s="227"/>
      <c r="NIH41" s="227"/>
      <c r="NII41" s="227"/>
      <c r="NIJ41" s="227"/>
      <c r="NIK41" s="227"/>
      <c r="NIL41" s="227"/>
      <c r="NIM41" s="227"/>
      <c r="NIN41" s="227"/>
      <c r="NIO41" s="227"/>
      <c r="NIP41" s="227"/>
      <c r="NIQ41" s="227"/>
      <c r="NIR41" s="227"/>
      <c r="NIS41" s="227"/>
      <c r="NIT41" s="227"/>
      <c r="NIU41" s="227"/>
      <c r="NIV41" s="227"/>
      <c r="NIW41" s="227"/>
      <c r="NIX41" s="227"/>
      <c r="NIY41" s="227"/>
      <c r="NIZ41" s="227"/>
      <c r="NJA41" s="227"/>
      <c r="NJB41" s="227"/>
      <c r="NJC41" s="227"/>
      <c r="NJD41" s="227"/>
      <c r="NJE41" s="227"/>
      <c r="NJF41" s="227"/>
      <c r="NJG41" s="227"/>
      <c r="NJH41" s="227"/>
      <c r="NJI41" s="227"/>
      <c r="NJJ41" s="227"/>
      <c r="NJK41" s="227"/>
      <c r="NJL41" s="227"/>
      <c r="NJM41" s="227"/>
      <c r="NJN41" s="227"/>
      <c r="NJO41" s="227"/>
      <c r="NJP41" s="227"/>
      <c r="NJQ41" s="227"/>
      <c r="NJR41" s="227"/>
      <c r="NJS41" s="227"/>
      <c r="NJT41" s="227"/>
      <c r="NJU41" s="227"/>
      <c r="NJV41" s="227"/>
      <c r="NJW41" s="227"/>
      <c r="NJX41" s="227"/>
      <c r="NJY41" s="227"/>
      <c r="NJZ41" s="227"/>
      <c r="NKA41" s="227"/>
      <c r="NKB41" s="227"/>
      <c r="NKC41" s="227"/>
      <c r="NKD41" s="227"/>
      <c r="NKE41" s="227"/>
      <c r="NKF41" s="227"/>
      <c r="NKG41" s="227"/>
      <c r="NKH41" s="227"/>
      <c r="NKI41" s="227"/>
      <c r="NKJ41" s="227"/>
      <c r="NKK41" s="227"/>
      <c r="NKL41" s="227"/>
      <c r="NKM41" s="227"/>
      <c r="NKN41" s="227"/>
      <c r="NKO41" s="227"/>
      <c r="NKP41" s="227"/>
      <c r="NKQ41" s="227"/>
      <c r="NKR41" s="227"/>
      <c r="NKS41" s="227"/>
      <c r="NKT41" s="227"/>
      <c r="NKU41" s="227"/>
      <c r="NKV41" s="227"/>
      <c r="NKW41" s="227"/>
      <c r="NKX41" s="227"/>
      <c r="NKY41" s="227"/>
      <c r="NKZ41" s="227"/>
      <c r="NLA41" s="227"/>
      <c r="NLB41" s="227"/>
      <c r="NLC41" s="227"/>
      <c r="NLD41" s="227"/>
      <c r="NLE41" s="227"/>
      <c r="NLF41" s="227"/>
      <c r="NLG41" s="227"/>
      <c r="NLH41" s="227"/>
      <c r="NLI41" s="227"/>
      <c r="NLJ41" s="227"/>
      <c r="NLK41" s="227"/>
      <c r="NLL41" s="227"/>
      <c r="NLM41" s="227"/>
      <c r="NLN41" s="227"/>
      <c r="NLO41" s="227"/>
      <c r="NLP41" s="227"/>
      <c r="NLQ41" s="227"/>
      <c r="NLR41" s="227"/>
      <c r="NLS41" s="227"/>
      <c r="NLT41" s="227"/>
      <c r="NLU41" s="227"/>
      <c r="NLV41" s="227"/>
      <c r="NLW41" s="227"/>
      <c r="NLX41" s="227"/>
      <c r="NLY41" s="227"/>
      <c r="NLZ41" s="227"/>
      <c r="NMA41" s="227"/>
      <c r="NMB41" s="227"/>
      <c r="NMC41" s="227"/>
      <c r="NMD41" s="227"/>
      <c r="NME41" s="227"/>
      <c r="NMF41" s="227"/>
      <c r="NMG41" s="227"/>
      <c r="NMH41" s="227"/>
      <c r="NMI41" s="227"/>
      <c r="NMJ41" s="227"/>
      <c r="NMK41" s="227"/>
      <c r="NML41" s="227"/>
      <c r="NMM41" s="227"/>
      <c r="NMN41" s="227"/>
      <c r="NMO41" s="227"/>
      <c r="NMP41" s="227"/>
      <c r="NMQ41" s="227"/>
      <c r="NMR41" s="227"/>
      <c r="NMS41" s="227"/>
      <c r="NMT41" s="227"/>
      <c r="NMU41" s="227"/>
      <c r="NMV41" s="227"/>
      <c r="NMW41" s="227"/>
      <c r="NMX41" s="227"/>
      <c r="NMY41" s="227"/>
      <c r="NMZ41" s="227"/>
      <c r="NNA41" s="227"/>
      <c r="NNB41" s="227"/>
      <c r="NNC41" s="227"/>
      <c r="NND41" s="227"/>
      <c r="NNE41" s="227"/>
      <c r="NNF41" s="227"/>
      <c r="NNG41" s="227"/>
      <c r="NNH41" s="227"/>
      <c r="NNI41" s="227"/>
      <c r="NNJ41" s="227"/>
      <c r="NNK41" s="227"/>
      <c r="NNL41" s="227"/>
      <c r="NNM41" s="227"/>
      <c r="NNN41" s="227"/>
      <c r="NNO41" s="227"/>
      <c r="NNP41" s="227"/>
      <c r="NNQ41" s="227"/>
      <c r="NNR41" s="227"/>
      <c r="NNS41" s="227"/>
      <c r="NNT41" s="227"/>
      <c r="NNU41" s="227"/>
      <c r="NNV41" s="227"/>
      <c r="NNW41" s="227"/>
      <c r="NNX41" s="227"/>
      <c r="NNY41" s="227"/>
      <c r="NNZ41" s="227"/>
      <c r="NOA41" s="227"/>
      <c r="NOB41" s="227"/>
      <c r="NOC41" s="227"/>
      <c r="NOD41" s="227"/>
      <c r="NOE41" s="227"/>
      <c r="NOF41" s="227"/>
      <c r="NOG41" s="227"/>
      <c r="NOH41" s="227"/>
      <c r="NOI41" s="227"/>
      <c r="NOJ41" s="227"/>
      <c r="NOK41" s="227"/>
      <c r="NOL41" s="227"/>
      <c r="NOM41" s="227"/>
      <c r="NON41" s="227"/>
      <c r="NOO41" s="227"/>
      <c r="NOP41" s="227"/>
      <c r="NOQ41" s="227"/>
      <c r="NOR41" s="227"/>
      <c r="NOS41" s="227"/>
      <c r="NOT41" s="227"/>
      <c r="NOU41" s="227"/>
      <c r="NOV41" s="227"/>
      <c r="NOW41" s="227"/>
      <c r="NOX41" s="227"/>
      <c r="NOY41" s="227"/>
      <c r="NOZ41" s="227"/>
      <c r="NPA41" s="227"/>
      <c r="NPB41" s="227"/>
      <c r="NPC41" s="227"/>
      <c r="NPD41" s="227"/>
      <c r="NPE41" s="227"/>
      <c r="NPF41" s="227"/>
      <c r="NPG41" s="227"/>
      <c r="NPH41" s="227"/>
      <c r="NPI41" s="227"/>
      <c r="NPJ41" s="227"/>
      <c r="NPK41" s="227"/>
      <c r="NPL41" s="227"/>
      <c r="NPM41" s="227"/>
      <c r="NPN41" s="227"/>
      <c r="NPO41" s="227"/>
      <c r="NPP41" s="227"/>
      <c r="NPQ41" s="227"/>
      <c r="NPR41" s="227"/>
      <c r="NPS41" s="227"/>
      <c r="NPT41" s="227"/>
      <c r="NPU41" s="227"/>
      <c r="NPV41" s="227"/>
      <c r="NPW41" s="227"/>
      <c r="NPX41" s="227"/>
      <c r="NPY41" s="227"/>
      <c r="NPZ41" s="227"/>
      <c r="NQA41" s="227"/>
      <c r="NQB41" s="227"/>
      <c r="NQC41" s="227"/>
      <c r="NQD41" s="227"/>
      <c r="NQE41" s="227"/>
      <c r="NQF41" s="227"/>
      <c r="NQG41" s="227"/>
      <c r="NQH41" s="227"/>
      <c r="NQI41" s="227"/>
      <c r="NQJ41" s="227"/>
      <c r="NQK41" s="227"/>
      <c r="NQL41" s="227"/>
      <c r="NQM41" s="227"/>
      <c r="NQN41" s="227"/>
      <c r="NQO41" s="227"/>
      <c r="NQP41" s="227"/>
      <c r="NQQ41" s="227"/>
      <c r="NQR41" s="227"/>
      <c r="NQS41" s="227"/>
      <c r="NQT41" s="227"/>
      <c r="NQU41" s="227"/>
      <c r="NQV41" s="227"/>
      <c r="NQW41" s="227"/>
      <c r="NQX41" s="227"/>
      <c r="NQY41" s="227"/>
      <c r="NQZ41" s="227"/>
      <c r="NRA41" s="227"/>
      <c r="NRB41" s="227"/>
      <c r="NRC41" s="227"/>
      <c r="NRD41" s="227"/>
      <c r="NRE41" s="227"/>
      <c r="NRF41" s="227"/>
      <c r="NRG41" s="227"/>
      <c r="NRH41" s="227"/>
      <c r="NRI41" s="227"/>
      <c r="NRJ41" s="227"/>
      <c r="NRK41" s="227"/>
      <c r="NRL41" s="227"/>
      <c r="NRM41" s="227"/>
      <c r="NRN41" s="227"/>
      <c r="NRO41" s="227"/>
      <c r="NRP41" s="227"/>
      <c r="NRQ41" s="227"/>
      <c r="NRR41" s="227"/>
      <c r="NRS41" s="227"/>
      <c r="NRT41" s="227"/>
      <c r="NRU41" s="227"/>
      <c r="NRV41" s="227"/>
      <c r="NRW41" s="227"/>
      <c r="NRX41" s="227"/>
      <c r="NRY41" s="227"/>
      <c r="NRZ41" s="227"/>
      <c r="NSA41" s="227"/>
      <c r="NSB41" s="227"/>
      <c r="NSC41" s="227"/>
      <c r="NSD41" s="227"/>
      <c r="NSE41" s="227"/>
      <c r="NSF41" s="227"/>
      <c r="NSG41" s="227"/>
      <c r="NSH41" s="227"/>
      <c r="NSI41" s="227"/>
      <c r="NSJ41" s="227"/>
      <c r="NSK41" s="227"/>
      <c r="NSL41" s="227"/>
      <c r="NSM41" s="227"/>
      <c r="NSN41" s="227"/>
      <c r="NSO41" s="227"/>
      <c r="NSP41" s="227"/>
      <c r="NSQ41" s="227"/>
      <c r="NSR41" s="227"/>
      <c r="NSS41" s="227"/>
      <c r="NST41" s="227"/>
      <c r="NSU41" s="227"/>
      <c r="NSV41" s="227"/>
      <c r="NSW41" s="227"/>
      <c r="NSX41" s="227"/>
      <c r="NSY41" s="227"/>
      <c r="NSZ41" s="227"/>
      <c r="NTA41" s="227"/>
      <c r="NTB41" s="227"/>
      <c r="NTC41" s="227"/>
      <c r="NTD41" s="227"/>
      <c r="NTE41" s="227"/>
      <c r="NTF41" s="227"/>
      <c r="NTG41" s="227"/>
      <c r="NTH41" s="227"/>
      <c r="NTI41" s="227"/>
      <c r="NTJ41" s="227"/>
      <c r="NTK41" s="227"/>
      <c r="NTL41" s="227"/>
      <c r="NTM41" s="227"/>
      <c r="NTN41" s="227"/>
      <c r="NTO41" s="227"/>
      <c r="NTP41" s="227"/>
      <c r="NTQ41" s="227"/>
      <c r="NTR41" s="227"/>
      <c r="NTS41" s="227"/>
      <c r="NTT41" s="227"/>
      <c r="NTU41" s="227"/>
      <c r="NTV41" s="227"/>
      <c r="NTW41" s="227"/>
      <c r="NTX41" s="227"/>
      <c r="NTY41" s="227"/>
      <c r="NTZ41" s="227"/>
      <c r="NUA41" s="227"/>
      <c r="NUB41" s="227"/>
      <c r="NUC41" s="227"/>
      <c r="NUD41" s="227"/>
      <c r="NUE41" s="227"/>
      <c r="NUF41" s="227"/>
      <c r="NUG41" s="227"/>
      <c r="NUH41" s="227"/>
      <c r="NUI41" s="227"/>
      <c r="NUJ41" s="227"/>
      <c r="NUK41" s="227"/>
      <c r="NUL41" s="227"/>
      <c r="NUM41" s="227"/>
      <c r="NUN41" s="227"/>
      <c r="NUO41" s="227"/>
      <c r="NUP41" s="227"/>
      <c r="NUQ41" s="227"/>
      <c r="NUR41" s="227"/>
      <c r="NUS41" s="227"/>
      <c r="NUT41" s="227"/>
      <c r="NUU41" s="227"/>
      <c r="NUV41" s="227"/>
      <c r="NUW41" s="227"/>
      <c r="NUX41" s="227"/>
      <c r="NUY41" s="227"/>
      <c r="NUZ41" s="227"/>
      <c r="NVA41" s="227"/>
      <c r="NVB41" s="227"/>
      <c r="NVC41" s="227"/>
      <c r="NVD41" s="227"/>
      <c r="NVE41" s="227"/>
      <c r="NVF41" s="227"/>
      <c r="NVG41" s="227"/>
      <c r="NVH41" s="227"/>
      <c r="NVI41" s="227"/>
      <c r="NVJ41" s="227"/>
      <c r="NVK41" s="227"/>
      <c r="NVL41" s="227"/>
      <c r="NVM41" s="227"/>
      <c r="NVN41" s="227"/>
      <c r="NVO41" s="227"/>
      <c r="NVP41" s="227"/>
      <c r="NVQ41" s="227"/>
      <c r="NVR41" s="227"/>
      <c r="NVS41" s="227"/>
      <c r="NVT41" s="227"/>
      <c r="NVU41" s="227"/>
      <c r="NVV41" s="227"/>
      <c r="NVW41" s="227"/>
      <c r="NVX41" s="227"/>
      <c r="NVY41" s="227"/>
      <c r="NVZ41" s="227"/>
      <c r="NWA41" s="227"/>
      <c r="NWB41" s="227"/>
      <c r="NWC41" s="227"/>
      <c r="NWD41" s="227"/>
      <c r="NWE41" s="227"/>
      <c r="NWF41" s="227"/>
      <c r="NWG41" s="227"/>
      <c r="NWH41" s="227"/>
      <c r="NWI41" s="227"/>
      <c r="NWJ41" s="227"/>
      <c r="NWK41" s="227"/>
      <c r="NWL41" s="227"/>
      <c r="NWM41" s="227"/>
      <c r="NWN41" s="227"/>
      <c r="NWO41" s="227"/>
      <c r="NWP41" s="227"/>
      <c r="NWQ41" s="227"/>
      <c r="NWR41" s="227"/>
      <c r="NWS41" s="227"/>
      <c r="NWT41" s="227"/>
      <c r="NWU41" s="227"/>
      <c r="NWV41" s="227"/>
      <c r="NWW41" s="227"/>
      <c r="NWX41" s="227"/>
      <c r="NWY41" s="227"/>
      <c r="NWZ41" s="227"/>
      <c r="NXA41" s="227"/>
      <c r="NXB41" s="227"/>
      <c r="NXC41" s="227"/>
      <c r="NXD41" s="227"/>
      <c r="NXE41" s="227"/>
      <c r="NXF41" s="227"/>
      <c r="NXG41" s="227"/>
      <c r="NXH41" s="227"/>
      <c r="NXI41" s="227"/>
      <c r="NXJ41" s="227"/>
      <c r="NXK41" s="227"/>
      <c r="NXL41" s="227"/>
      <c r="NXM41" s="227"/>
      <c r="NXN41" s="227"/>
      <c r="NXO41" s="227"/>
      <c r="NXP41" s="227"/>
      <c r="NXQ41" s="227"/>
      <c r="NXR41" s="227"/>
      <c r="NXS41" s="227"/>
      <c r="NXT41" s="227"/>
      <c r="NXU41" s="227"/>
      <c r="NXV41" s="227"/>
      <c r="NXW41" s="227"/>
      <c r="NXX41" s="227"/>
      <c r="NXY41" s="227"/>
      <c r="NXZ41" s="227"/>
      <c r="NYA41" s="227"/>
      <c r="NYB41" s="227"/>
      <c r="NYC41" s="227"/>
      <c r="NYD41" s="227"/>
      <c r="NYE41" s="227"/>
      <c r="NYF41" s="227"/>
      <c r="NYG41" s="227"/>
      <c r="NYH41" s="227"/>
      <c r="NYI41" s="227"/>
      <c r="NYJ41" s="227"/>
      <c r="NYK41" s="227"/>
      <c r="NYL41" s="227"/>
      <c r="NYM41" s="227"/>
      <c r="NYN41" s="227"/>
      <c r="NYO41" s="227"/>
      <c r="NYP41" s="227"/>
      <c r="NYQ41" s="227"/>
      <c r="NYR41" s="227"/>
      <c r="NYS41" s="227"/>
      <c r="NYT41" s="227"/>
      <c r="NYU41" s="227"/>
      <c r="NYV41" s="227"/>
      <c r="NYW41" s="227"/>
      <c r="NYX41" s="227"/>
      <c r="NYY41" s="227"/>
      <c r="NYZ41" s="227"/>
      <c r="NZA41" s="227"/>
      <c r="NZB41" s="227"/>
      <c r="NZC41" s="227"/>
      <c r="NZD41" s="227"/>
      <c r="NZE41" s="227"/>
      <c r="NZF41" s="227"/>
      <c r="NZG41" s="227"/>
      <c r="NZH41" s="227"/>
      <c r="NZI41" s="227"/>
      <c r="NZJ41" s="227"/>
      <c r="NZK41" s="227"/>
      <c r="NZL41" s="227"/>
      <c r="NZM41" s="227"/>
      <c r="NZN41" s="227"/>
      <c r="NZO41" s="227"/>
      <c r="NZP41" s="227"/>
      <c r="NZQ41" s="227"/>
      <c r="NZR41" s="227"/>
      <c r="NZS41" s="227"/>
      <c r="NZT41" s="227"/>
      <c r="NZU41" s="227"/>
      <c r="NZV41" s="227"/>
      <c r="NZW41" s="227"/>
      <c r="NZX41" s="227"/>
      <c r="NZY41" s="227"/>
      <c r="NZZ41" s="227"/>
      <c r="OAA41" s="227"/>
      <c r="OAB41" s="227"/>
      <c r="OAC41" s="227"/>
      <c r="OAD41" s="227"/>
      <c r="OAE41" s="227"/>
      <c r="OAF41" s="227"/>
      <c r="OAG41" s="227"/>
      <c r="OAH41" s="227"/>
      <c r="OAI41" s="227"/>
      <c r="OAJ41" s="227"/>
      <c r="OAK41" s="227"/>
      <c r="OAL41" s="227"/>
      <c r="OAM41" s="227"/>
      <c r="OAN41" s="227"/>
      <c r="OAO41" s="227"/>
      <c r="OAP41" s="227"/>
      <c r="OAQ41" s="227"/>
      <c r="OAR41" s="227"/>
      <c r="OAS41" s="227"/>
      <c r="OAT41" s="227"/>
      <c r="OAU41" s="227"/>
      <c r="OAV41" s="227"/>
      <c r="OAW41" s="227"/>
      <c r="OAX41" s="227"/>
      <c r="OAY41" s="227"/>
      <c r="OAZ41" s="227"/>
      <c r="OBA41" s="227"/>
      <c r="OBB41" s="227"/>
      <c r="OBC41" s="227"/>
      <c r="OBD41" s="227"/>
      <c r="OBE41" s="227"/>
      <c r="OBF41" s="227"/>
      <c r="OBG41" s="227"/>
      <c r="OBH41" s="227"/>
      <c r="OBI41" s="227"/>
      <c r="OBJ41" s="227"/>
      <c r="OBK41" s="227"/>
      <c r="OBL41" s="227"/>
      <c r="OBM41" s="227"/>
      <c r="OBN41" s="227"/>
      <c r="OBO41" s="227"/>
      <c r="OBP41" s="227"/>
      <c r="OBQ41" s="227"/>
      <c r="OBR41" s="227"/>
      <c r="OBS41" s="227"/>
      <c r="OBT41" s="227"/>
      <c r="OBU41" s="227"/>
      <c r="OBV41" s="227"/>
      <c r="OBW41" s="227"/>
      <c r="OBX41" s="227"/>
      <c r="OBY41" s="227"/>
      <c r="OBZ41" s="227"/>
      <c r="OCA41" s="227"/>
      <c r="OCB41" s="227"/>
      <c r="OCC41" s="227"/>
      <c r="OCD41" s="227"/>
      <c r="OCE41" s="227"/>
      <c r="OCF41" s="227"/>
      <c r="OCG41" s="227"/>
      <c r="OCH41" s="227"/>
      <c r="OCI41" s="227"/>
      <c r="OCJ41" s="227"/>
      <c r="OCK41" s="227"/>
      <c r="OCL41" s="227"/>
      <c r="OCM41" s="227"/>
      <c r="OCN41" s="227"/>
      <c r="OCO41" s="227"/>
      <c r="OCP41" s="227"/>
      <c r="OCQ41" s="227"/>
      <c r="OCR41" s="227"/>
      <c r="OCS41" s="227"/>
      <c r="OCT41" s="227"/>
      <c r="OCU41" s="227"/>
      <c r="OCV41" s="227"/>
      <c r="OCW41" s="227"/>
      <c r="OCX41" s="227"/>
      <c r="OCY41" s="227"/>
      <c r="OCZ41" s="227"/>
      <c r="ODA41" s="227"/>
      <c r="ODB41" s="227"/>
      <c r="ODC41" s="227"/>
      <c r="ODD41" s="227"/>
      <c r="ODE41" s="227"/>
      <c r="ODF41" s="227"/>
      <c r="ODG41" s="227"/>
      <c r="ODH41" s="227"/>
      <c r="ODI41" s="227"/>
      <c r="ODJ41" s="227"/>
      <c r="ODK41" s="227"/>
      <c r="ODL41" s="227"/>
      <c r="ODM41" s="227"/>
      <c r="ODN41" s="227"/>
      <c r="ODO41" s="227"/>
      <c r="ODP41" s="227"/>
      <c r="ODQ41" s="227"/>
      <c r="ODR41" s="227"/>
      <c r="ODS41" s="227"/>
      <c r="ODT41" s="227"/>
      <c r="ODU41" s="227"/>
      <c r="ODV41" s="227"/>
      <c r="ODW41" s="227"/>
      <c r="ODX41" s="227"/>
      <c r="ODY41" s="227"/>
      <c r="ODZ41" s="227"/>
      <c r="OEA41" s="227"/>
      <c r="OEB41" s="227"/>
      <c r="OEC41" s="227"/>
      <c r="OED41" s="227"/>
      <c r="OEE41" s="227"/>
      <c r="OEF41" s="227"/>
      <c r="OEG41" s="227"/>
      <c r="OEH41" s="227"/>
      <c r="OEI41" s="227"/>
      <c r="OEJ41" s="227"/>
      <c r="OEK41" s="227"/>
      <c r="OEL41" s="227"/>
      <c r="OEM41" s="227"/>
      <c r="OEN41" s="227"/>
      <c r="OEO41" s="227"/>
      <c r="OEP41" s="227"/>
      <c r="OEQ41" s="227"/>
      <c r="OER41" s="227"/>
      <c r="OES41" s="227"/>
      <c r="OET41" s="227"/>
      <c r="OEU41" s="227"/>
      <c r="OEV41" s="227"/>
      <c r="OEW41" s="227"/>
      <c r="OEX41" s="227"/>
      <c r="OEY41" s="227"/>
      <c r="OEZ41" s="227"/>
      <c r="OFA41" s="227"/>
      <c r="OFB41" s="227"/>
      <c r="OFC41" s="227"/>
      <c r="OFD41" s="227"/>
      <c r="OFE41" s="227"/>
      <c r="OFF41" s="227"/>
      <c r="OFG41" s="227"/>
      <c r="OFH41" s="227"/>
      <c r="OFI41" s="227"/>
      <c r="OFJ41" s="227"/>
      <c r="OFK41" s="227"/>
      <c r="OFL41" s="227"/>
      <c r="OFM41" s="227"/>
      <c r="OFN41" s="227"/>
      <c r="OFO41" s="227"/>
      <c r="OFP41" s="227"/>
      <c r="OFQ41" s="227"/>
      <c r="OFR41" s="227"/>
      <c r="OFS41" s="227"/>
      <c r="OFT41" s="227"/>
      <c r="OFU41" s="227"/>
      <c r="OFV41" s="227"/>
      <c r="OFW41" s="227"/>
      <c r="OFX41" s="227"/>
      <c r="OFY41" s="227"/>
      <c r="OFZ41" s="227"/>
      <c r="OGA41" s="227"/>
      <c r="OGB41" s="227"/>
      <c r="OGC41" s="227"/>
      <c r="OGD41" s="227"/>
      <c r="OGE41" s="227"/>
      <c r="OGF41" s="227"/>
      <c r="OGG41" s="227"/>
      <c r="OGH41" s="227"/>
      <c r="OGI41" s="227"/>
      <c r="OGJ41" s="227"/>
      <c r="OGK41" s="227"/>
      <c r="OGL41" s="227"/>
      <c r="OGM41" s="227"/>
      <c r="OGN41" s="227"/>
      <c r="OGO41" s="227"/>
      <c r="OGP41" s="227"/>
      <c r="OGQ41" s="227"/>
      <c r="OGR41" s="227"/>
      <c r="OGS41" s="227"/>
      <c r="OGT41" s="227"/>
      <c r="OGU41" s="227"/>
      <c r="OGV41" s="227"/>
      <c r="OGW41" s="227"/>
      <c r="OGX41" s="227"/>
      <c r="OGY41" s="227"/>
      <c r="OGZ41" s="227"/>
      <c r="OHA41" s="227"/>
      <c r="OHB41" s="227"/>
      <c r="OHC41" s="227"/>
      <c r="OHD41" s="227"/>
      <c r="OHE41" s="227"/>
      <c r="OHF41" s="227"/>
      <c r="OHG41" s="227"/>
      <c r="OHH41" s="227"/>
      <c r="OHI41" s="227"/>
      <c r="OHJ41" s="227"/>
      <c r="OHK41" s="227"/>
      <c r="OHL41" s="227"/>
      <c r="OHM41" s="227"/>
      <c r="OHN41" s="227"/>
      <c r="OHO41" s="227"/>
      <c r="OHP41" s="227"/>
      <c r="OHQ41" s="227"/>
      <c r="OHR41" s="227"/>
      <c r="OHS41" s="227"/>
      <c r="OHT41" s="227"/>
      <c r="OHU41" s="227"/>
      <c r="OHV41" s="227"/>
      <c r="OHW41" s="227"/>
      <c r="OHX41" s="227"/>
      <c r="OHY41" s="227"/>
      <c r="OHZ41" s="227"/>
      <c r="OIA41" s="227"/>
      <c r="OIB41" s="227"/>
      <c r="OIC41" s="227"/>
      <c r="OID41" s="227"/>
      <c r="OIE41" s="227"/>
      <c r="OIF41" s="227"/>
      <c r="OIG41" s="227"/>
      <c r="OIH41" s="227"/>
      <c r="OII41" s="227"/>
      <c r="OIJ41" s="227"/>
      <c r="OIK41" s="227"/>
      <c r="OIL41" s="227"/>
      <c r="OIM41" s="227"/>
      <c r="OIN41" s="227"/>
      <c r="OIO41" s="227"/>
      <c r="OIP41" s="227"/>
      <c r="OIQ41" s="227"/>
      <c r="OIR41" s="227"/>
      <c r="OIS41" s="227"/>
      <c r="OIT41" s="227"/>
      <c r="OIU41" s="227"/>
      <c r="OIV41" s="227"/>
      <c r="OIW41" s="227"/>
      <c r="OIX41" s="227"/>
      <c r="OIY41" s="227"/>
      <c r="OIZ41" s="227"/>
      <c r="OJA41" s="227"/>
      <c r="OJB41" s="227"/>
      <c r="OJC41" s="227"/>
      <c r="OJD41" s="227"/>
      <c r="OJE41" s="227"/>
      <c r="OJF41" s="227"/>
      <c r="OJG41" s="227"/>
      <c r="OJH41" s="227"/>
      <c r="OJI41" s="227"/>
      <c r="OJJ41" s="227"/>
      <c r="OJK41" s="227"/>
      <c r="OJL41" s="227"/>
      <c r="OJM41" s="227"/>
      <c r="OJN41" s="227"/>
      <c r="OJO41" s="227"/>
      <c r="OJP41" s="227"/>
      <c r="OJQ41" s="227"/>
      <c r="OJR41" s="227"/>
      <c r="OJS41" s="227"/>
      <c r="OJT41" s="227"/>
      <c r="OJU41" s="227"/>
      <c r="OJV41" s="227"/>
      <c r="OJW41" s="227"/>
      <c r="OJX41" s="227"/>
      <c r="OJY41" s="227"/>
      <c r="OJZ41" s="227"/>
      <c r="OKA41" s="227"/>
      <c r="OKB41" s="227"/>
      <c r="OKC41" s="227"/>
      <c r="OKD41" s="227"/>
      <c r="OKE41" s="227"/>
      <c r="OKF41" s="227"/>
      <c r="OKG41" s="227"/>
      <c r="OKH41" s="227"/>
      <c r="OKI41" s="227"/>
      <c r="OKJ41" s="227"/>
      <c r="OKK41" s="227"/>
      <c r="OKL41" s="227"/>
      <c r="OKM41" s="227"/>
      <c r="OKN41" s="227"/>
      <c r="OKO41" s="227"/>
      <c r="OKP41" s="227"/>
      <c r="OKQ41" s="227"/>
      <c r="OKR41" s="227"/>
      <c r="OKS41" s="227"/>
      <c r="OKT41" s="227"/>
      <c r="OKU41" s="227"/>
      <c r="OKV41" s="227"/>
      <c r="OKW41" s="227"/>
      <c r="OKX41" s="227"/>
      <c r="OKY41" s="227"/>
      <c r="OKZ41" s="227"/>
      <c r="OLA41" s="227"/>
      <c r="OLB41" s="227"/>
      <c r="OLC41" s="227"/>
      <c r="OLD41" s="227"/>
      <c r="OLE41" s="227"/>
      <c r="OLF41" s="227"/>
      <c r="OLG41" s="227"/>
      <c r="OLH41" s="227"/>
      <c r="OLI41" s="227"/>
      <c r="OLJ41" s="227"/>
      <c r="OLK41" s="227"/>
      <c r="OLL41" s="227"/>
      <c r="OLM41" s="227"/>
      <c r="OLN41" s="227"/>
      <c r="OLO41" s="227"/>
      <c r="OLP41" s="227"/>
      <c r="OLQ41" s="227"/>
      <c r="OLR41" s="227"/>
      <c r="OLS41" s="227"/>
      <c r="OLT41" s="227"/>
      <c r="OLU41" s="227"/>
      <c r="OLV41" s="227"/>
      <c r="OLW41" s="227"/>
      <c r="OLX41" s="227"/>
      <c r="OLY41" s="227"/>
      <c r="OLZ41" s="227"/>
      <c r="OMA41" s="227"/>
      <c r="OMB41" s="227"/>
      <c r="OMC41" s="227"/>
      <c r="OMD41" s="227"/>
      <c r="OME41" s="227"/>
      <c r="OMF41" s="227"/>
      <c r="OMG41" s="227"/>
      <c r="OMH41" s="227"/>
      <c r="OMI41" s="227"/>
      <c r="OMJ41" s="227"/>
      <c r="OMK41" s="227"/>
      <c r="OML41" s="227"/>
      <c r="OMM41" s="227"/>
      <c r="OMN41" s="227"/>
      <c r="OMO41" s="227"/>
      <c r="OMP41" s="227"/>
      <c r="OMQ41" s="227"/>
      <c r="OMR41" s="227"/>
      <c r="OMS41" s="227"/>
      <c r="OMT41" s="227"/>
      <c r="OMU41" s="227"/>
      <c r="OMV41" s="227"/>
      <c r="OMW41" s="227"/>
      <c r="OMX41" s="227"/>
      <c r="OMY41" s="227"/>
      <c r="OMZ41" s="227"/>
      <c r="ONA41" s="227"/>
      <c r="ONB41" s="227"/>
      <c r="ONC41" s="227"/>
      <c r="OND41" s="227"/>
      <c r="ONE41" s="227"/>
      <c r="ONF41" s="227"/>
      <c r="ONG41" s="227"/>
      <c r="ONH41" s="227"/>
      <c r="ONI41" s="227"/>
      <c r="ONJ41" s="227"/>
      <c r="ONK41" s="227"/>
      <c r="ONL41" s="227"/>
      <c r="ONM41" s="227"/>
      <c r="ONN41" s="227"/>
      <c r="ONO41" s="227"/>
      <c r="ONP41" s="227"/>
      <c r="ONQ41" s="227"/>
      <c r="ONR41" s="227"/>
      <c r="ONS41" s="227"/>
      <c r="ONT41" s="227"/>
      <c r="ONU41" s="227"/>
      <c r="ONV41" s="227"/>
      <c r="ONW41" s="227"/>
      <c r="ONX41" s="227"/>
      <c r="ONY41" s="227"/>
      <c r="ONZ41" s="227"/>
      <c r="OOA41" s="227"/>
      <c r="OOB41" s="227"/>
      <c r="OOC41" s="227"/>
      <c r="OOD41" s="227"/>
      <c r="OOE41" s="227"/>
      <c r="OOF41" s="227"/>
      <c r="OOG41" s="227"/>
      <c r="OOH41" s="227"/>
      <c r="OOI41" s="227"/>
      <c r="OOJ41" s="227"/>
      <c r="OOK41" s="227"/>
      <c r="OOL41" s="227"/>
      <c r="OOM41" s="227"/>
      <c r="OON41" s="227"/>
      <c r="OOO41" s="227"/>
      <c r="OOP41" s="227"/>
      <c r="OOQ41" s="227"/>
      <c r="OOR41" s="227"/>
      <c r="OOS41" s="227"/>
      <c r="OOT41" s="227"/>
      <c r="OOU41" s="227"/>
      <c r="OOV41" s="227"/>
      <c r="OOW41" s="227"/>
      <c r="OOX41" s="227"/>
      <c r="OOY41" s="227"/>
      <c r="OOZ41" s="227"/>
      <c r="OPA41" s="227"/>
      <c r="OPB41" s="227"/>
      <c r="OPC41" s="227"/>
      <c r="OPD41" s="227"/>
      <c r="OPE41" s="227"/>
      <c r="OPF41" s="227"/>
      <c r="OPG41" s="227"/>
      <c r="OPH41" s="227"/>
      <c r="OPI41" s="227"/>
      <c r="OPJ41" s="227"/>
      <c r="OPK41" s="227"/>
      <c r="OPL41" s="227"/>
      <c r="OPM41" s="227"/>
      <c r="OPN41" s="227"/>
      <c r="OPO41" s="227"/>
      <c r="OPP41" s="227"/>
      <c r="OPQ41" s="227"/>
      <c r="OPR41" s="227"/>
      <c r="OPS41" s="227"/>
      <c r="OPT41" s="227"/>
      <c r="OPU41" s="227"/>
      <c r="OPV41" s="227"/>
      <c r="OPW41" s="227"/>
      <c r="OPX41" s="227"/>
      <c r="OPY41" s="227"/>
      <c r="OPZ41" s="227"/>
      <c r="OQA41" s="227"/>
      <c r="OQB41" s="227"/>
      <c r="OQC41" s="227"/>
      <c r="OQD41" s="227"/>
      <c r="OQE41" s="227"/>
      <c r="OQF41" s="227"/>
      <c r="OQG41" s="227"/>
      <c r="OQH41" s="227"/>
      <c r="OQI41" s="227"/>
      <c r="OQJ41" s="227"/>
      <c r="OQK41" s="227"/>
      <c r="OQL41" s="227"/>
      <c r="OQM41" s="227"/>
      <c r="OQN41" s="227"/>
      <c r="OQO41" s="227"/>
      <c r="OQP41" s="227"/>
      <c r="OQQ41" s="227"/>
      <c r="OQR41" s="227"/>
      <c r="OQS41" s="227"/>
      <c r="OQT41" s="227"/>
      <c r="OQU41" s="227"/>
      <c r="OQV41" s="227"/>
      <c r="OQW41" s="227"/>
      <c r="OQX41" s="227"/>
      <c r="OQY41" s="227"/>
      <c r="OQZ41" s="227"/>
      <c r="ORA41" s="227"/>
      <c r="ORB41" s="227"/>
      <c r="ORC41" s="227"/>
      <c r="ORD41" s="227"/>
      <c r="ORE41" s="227"/>
      <c r="ORF41" s="227"/>
      <c r="ORG41" s="227"/>
      <c r="ORH41" s="227"/>
      <c r="ORI41" s="227"/>
      <c r="ORJ41" s="227"/>
      <c r="ORK41" s="227"/>
      <c r="ORL41" s="227"/>
      <c r="ORM41" s="227"/>
      <c r="ORN41" s="227"/>
      <c r="ORO41" s="227"/>
      <c r="ORP41" s="227"/>
      <c r="ORQ41" s="227"/>
      <c r="ORR41" s="227"/>
      <c r="ORS41" s="227"/>
      <c r="ORT41" s="227"/>
      <c r="ORU41" s="227"/>
      <c r="ORV41" s="227"/>
      <c r="ORW41" s="227"/>
      <c r="ORX41" s="227"/>
      <c r="ORY41" s="227"/>
      <c r="ORZ41" s="227"/>
      <c r="OSA41" s="227"/>
      <c r="OSB41" s="227"/>
      <c r="OSC41" s="227"/>
      <c r="OSD41" s="227"/>
      <c r="OSE41" s="227"/>
      <c r="OSF41" s="227"/>
      <c r="OSG41" s="227"/>
      <c r="OSH41" s="227"/>
      <c r="OSI41" s="227"/>
      <c r="OSJ41" s="227"/>
      <c r="OSK41" s="227"/>
      <c r="OSL41" s="227"/>
      <c r="OSM41" s="227"/>
      <c r="OSN41" s="227"/>
      <c r="OSO41" s="227"/>
      <c r="OSP41" s="227"/>
      <c r="OSQ41" s="227"/>
      <c r="OSR41" s="227"/>
      <c r="OSS41" s="227"/>
      <c r="OST41" s="227"/>
      <c r="OSU41" s="227"/>
      <c r="OSV41" s="227"/>
      <c r="OSW41" s="227"/>
      <c r="OSX41" s="227"/>
      <c r="OSY41" s="227"/>
      <c r="OSZ41" s="227"/>
      <c r="OTA41" s="227"/>
      <c r="OTB41" s="227"/>
      <c r="OTC41" s="227"/>
      <c r="OTD41" s="227"/>
      <c r="OTE41" s="227"/>
      <c r="OTF41" s="227"/>
      <c r="OTG41" s="227"/>
      <c r="OTH41" s="227"/>
      <c r="OTI41" s="227"/>
      <c r="OTJ41" s="227"/>
      <c r="OTK41" s="227"/>
      <c r="OTL41" s="227"/>
      <c r="OTM41" s="227"/>
      <c r="OTN41" s="227"/>
      <c r="OTO41" s="227"/>
      <c r="OTP41" s="227"/>
      <c r="OTQ41" s="227"/>
      <c r="OTR41" s="227"/>
      <c r="OTS41" s="227"/>
      <c r="OTT41" s="227"/>
      <c r="OTU41" s="227"/>
      <c r="OTV41" s="227"/>
      <c r="OTW41" s="227"/>
      <c r="OTX41" s="227"/>
      <c r="OTY41" s="227"/>
      <c r="OTZ41" s="227"/>
      <c r="OUA41" s="227"/>
      <c r="OUB41" s="227"/>
      <c r="OUC41" s="227"/>
      <c r="OUD41" s="227"/>
      <c r="OUE41" s="227"/>
      <c r="OUF41" s="227"/>
      <c r="OUG41" s="227"/>
      <c r="OUH41" s="227"/>
      <c r="OUI41" s="227"/>
      <c r="OUJ41" s="227"/>
      <c r="OUK41" s="227"/>
      <c r="OUL41" s="227"/>
      <c r="OUM41" s="227"/>
      <c r="OUN41" s="227"/>
      <c r="OUO41" s="227"/>
      <c r="OUP41" s="227"/>
      <c r="OUQ41" s="227"/>
      <c r="OUR41" s="227"/>
      <c r="OUS41" s="227"/>
      <c r="OUT41" s="227"/>
      <c r="OUU41" s="227"/>
      <c r="OUV41" s="227"/>
      <c r="OUW41" s="227"/>
      <c r="OUX41" s="227"/>
      <c r="OUY41" s="227"/>
      <c r="OUZ41" s="227"/>
      <c r="OVA41" s="227"/>
      <c r="OVB41" s="227"/>
      <c r="OVC41" s="227"/>
      <c r="OVD41" s="227"/>
      <c r="OVE41" s="227"/>
      <c r="OVF41" s="227"/>
      <c r="OVG41" s="227"/>
      <c r="OVH41" s="227"/>
      <c r="OVI41" s="227"/>
      <c r="OVJ41" s="227"/>
      <c r="OVK41" s="227"/>
      <c r="OVL41" s="227"/>
      <c r="OVM41" s="227"/>
      <c r="OVN41" s="227"/>
      <c r="OVO41" s="227"/>
      <c r="OVP41" s="227"/>
      <c r="OVQ41" s="227"/>
      <c r="OVR41" s="227"/>
      <c r="OVS41" s="227"/>
      <c r="OVT41" s="227"/>
      <c r="OVU41" s="227"/>
      <c r="OVV41" s="227"/>
      <c r="OVW41" s="227"/>
      <c r="OVX41" s="227"/>
      <c r="OVY41" s="227"/>
      <c r="OVZ41" s="227"/>
      <c r="OWA41" s="227"/>
      <c r="OWB41" s="227"/>
      <c r="OWC41" s="227"/>
      <c r="OWD41" s="227"/>
      <c r="OWE41" s="227"/>
      <c r="OWF41" s="227"/>
      <c r="OWG41" s="227"/>
      <c r="OWH41" s="227"/>
      <c r="OWI41" s="227"/>
      <c r="OWJ41" s="227"/>
      <c r="OWK41" s="227"/>
      <c r="OWL41" s="227"/>
      <c r="OWM41" s="227"/>
      <c r="OWN41" s="227"/>
      <c r="OWO41" s="227"/>
      <c r="OWP41" s="227"/>
      <c r="OWQ41" s="227"/>
      <c r="OWR41" s="227"/>
      <c r="OWS41" s="227"/>
      <c r="OWT41" s="227"/>
      <c r="OWU41" s="227"/>
      <c r="OWV41" s="227"/>
      <c r="OWW41" s="227"/>
      <c r="OWX41" s="227"/>
      <c r="OWY41" s="227"/>
      <c r="OWZ41" s="227"/>
      <c r="OXA41" s="227"/>
      <c r="OXB41" s="227"/>
      <c r="OXC41" s="227"/>
      <c r="OXD41" s="227"/>
      <c r="OXE41" s="227"/>
      <c r="OXF41" s="227"/>
      <c r="OXG41" s="227"/>
      <c r="OXH41" s="227"/>
      <c r="OXI41" s="227"/>
      <c r="OXJ41" s="227"/>
      <c r="OXK41" s="227"/>
      <c r="OXL41" s="227"/>
      <c r="OXM41" s="227"/>
      <c r="OXN41" s="227"/>
      <c r="OXO41" s="227"/>
      <c r="OXP41" s="227"/>
      <c r="OXQ41" s="227"/>
      <c r="OXR41" s="227"/>
      <c r="OXS41" s="227"/>
      <c r="OXT41" s="227"/>
      <c r="OXU41" s="227"/>
      <c r="OXV41" s="227"/>
      <c r="OXW41" s="227"/>
      <c r="OXX41" s="227"/>
      <c r="OXY41" s="227"/>
      <c r="OXZ41" s="227"/>
      <c r="OYA41" s="227"/>
      <c r="OYB41" s="227"/>
      <c r="OYC41" s="227"/>
      <c r="OYD41" s="227"/>
      <c r="OYE41" s="227"/>
      <c r="OYF41" s="227"/>
      <c r="OYG41" s="227"/>
      <c r="OYH41" s="227"/>
      <c r="OYI41" s="227"/>
      <c r="OYJ41" s="227"/>
      <c r="OYK41" s="227"/>
      <c r="OYL41" s="227"/>
      <c r="OYM41" s="227"/>
      <c r="OYN41" s="227"/>
      <c r="OYO41" s="227"/>
      <c r="OYP41" s="227"/>
      <c r="OYQ41" s="227"/>
      <c r="OYR41" s="227"/>
      <c r="OYS41" s="227"/>
      <c r="OYT41" s="227"/>
      <c r="OYU41" s="227"/>
      <c r="OYV41" s="227"/>
      <c r="OYW41" s="227"/>
      <c r="OYX41" s="227"/>
      <c r="OYY41" s="227"/>
      <c r="OYZ41" s="227"/>
      <c r="OZA41" s="227"/>
      <c r="OZB41" s="227"/>
      <c r="OZC41" s="227"/>
      <c r="OZD41" s="227"/>
      <c r="OZE41" s="227"/>
      <c r="OZF41" s="227"/>
      <c r="OZG41" s="227"/>
      <c r="OZH41" s="227"/>
      <c r="OZI41" s="227"/>
      <c r="OZJ41" s="227"/>
      <c r="OZK41" s="227"/>
      <c r="OZL41" s="227"/>
      <c r="OZM41" s="227"/>
      <c r="OZN41" s="227"/>
      <c r="OZO41" s="227"/>
      <c r="OZP41" s="227"/>
      <c r="OZQ41" s="227"/>
      <c r="OZR41" s="227"/>
      <c r="OZS41" s="227"/>
      <c r="OZT41" s="227"/>
      <c r="OZU41" s="227"/>
      <c r="OZV41" s="227"/>
      <c r="OZW41" s="227"/>
      <c r="OZX41" s="227"/>
      <c r="OZY41" s="227"/>
      <c r="OZZ41" s="227"/>
      <c r="PAA41" s="227"/>
      <c r="PAB41" s="227"/>
      <c r="PAC41" s="227"/>
      <c r="PAD41" s="227"/>
      <c r="PAE41" s="227"/>
      <c r="PAF41" s="227"/>
      <c r="PAG41" s="227"/>
      <c r="PAH41" s="227"/>
      <c r="PAI41" s="227"/>
      <c r="PAJ41" s="227"/>
      <c r="PAK41" s="227"/>
      <c r="PAL41" s="227"/>
      <c r="PAM41" s="227"/>
      <c r="PAN41" s="227"/>
      <c r="PAO41" s="227"/>
      <c r="PAP41" s="227"/>
      <c r="PAQ41" s="227"/>
      <c r="PAR41" s="227"/>
      <c r="PAS41" s="227"/>
      <c r="PAT41" s="227"/>
      <c r="PAU41" s="227"/>
      <c r="PAV41" s="227"/>
      <c r="PAW41" s="227"/>
      <c r="PAX41" s="227"/>
      <c r="PAY41" s="227"/>
      <c r="PAZ41" s="227"/>
      <c r="PBA41" s="227"/>
      <c r="PBB41" s="227"/>
      <c r="PBC41" s="227"/>
      <c r="PBD41" s="227"/>
      <c r="PBE41" s="227"/>
      <c r="PBF41" s="227"/>
      <c r="PBG41" s="227"/>
      <c r="PBH41" s="227"/>
      <c r="PBI41" s="227"/>
      <c r="PBJ41" s="227"/>
      <c r="PBK41" s="227"/>
      <c r="PBL41" s="227"/>
      <c r="PBM41" s="227"/>
      <c r="PBN41" s="227"/>
      <c r="PBO41" s="227"/>
      <c r="PBP41" s="227"/>
      <c r="PBQ41" s="227"/>
      <c r="PBR41" s="227"/>
      <c r="PBS41" s="227"/>
      <c r="PBT41" s="227"/>
      <c r="PBU41" s="227"/>
      <c r="PBV41" s="227"/>
      <c r="PBW41" s="227"/>
      <c r="PBX41" s="227"/>
      <c r="PBY41" s="227"/>
      <c r="PBZ41" s="227"/>
      <c r="PCA41" s="227"/>
      <c r="PCB41" s="227"/>
      <c r="PCC41" s="227"/>
      <c r="PCD41" s="227"/>
      <c r="PCE41" s="227"/>
      <c r="PCF41" s="227"/>
      <c r="PCG41" s="227"/>
      <c r="PCH41" s="227"/>
      <c r="PCI41" s="227"/>
      <c r="PCJ41" s="227"/>
      <c r="PCK41" s="227"/>
      <c r="PCL41" s="227"/>
      <c r="PCM41" s="227"/>
      <c r="PCN41" s="227"/>
      <c r="PCO41" s="227"/>
      <c r="PCP41" s="227"/>
      <c r="PCQ41" s="227"/>
      <c r="PCR41" s="227"/>
      <c r="PCS41" s="227"/>
      <c r="PCT41" s="227"/>
      <c r="PCU41" s="227"/>
      <c r="PCV41" s="227"/>
      <c r="PCW41" s="227"/>
      <c r="PCX41" s="227"/>
      <c r="PCY41" s="227"/>
      <c r="PCZ41" s="227"/>
      <c r="PDA41" s="227"/>
      <c r="PDB41" s="227"/>
      <c r="PDC41" s="227"/>
      <c r="PDD41" s="227"/>
      <c r="PDE41" s="227"/>
      <c r="PDF41" s="227"/>
      <c r="PDG41" s="227"/>
      <c r="PDH41" s="227"/>
      <c r="PDI41" s="227"/>
      <c r="PDJ41" s="227"/>
      <c r="PDK41" s="227"/>
      <c r="PDL41" s="227"/>
      <c r="PDM41" s="227"/>
      <c r="PDN41" s="227"/>
      <c r="PDO41" s="227"/>
      <c r="PDP41" s="227"/>
      <c r="PDQ41" s="227"/>
      <c r="PDR41" s="227"/>
      <c r="PDS41" s="227"/>
      <c r="PDT41" s="227"/>
      <c r="PDU41" s="227"/>
      <c r="PDV41" s="227"/>
      <c r="PDW41" s="227"/>
      <c r="PDX41" s="227"/>
      <c r="PDY41" s="227"/>
      <c r="PDZ41" s="227"/>
      <c r="PEA41" s="227"/>
      <c r="PEB41" s="227"/>
      <c r="PEC41" s="227"/>
      <c r="PED41" s="227"/>
      <c r="PEE41" s="227"/>
      <c r="PEF41" s="227"/>
      <c r="PEG41" s="227"/>
      <c r="PEH41" s="227"/>
      <c r="PEI41" s="227"/>
      <c r="PEJ41" s="227"/>
      <c r="PEK41" s="227"/>
      <c r="PEL41" s="227"/>
      <c r="PEM41" s="227"/>
      <c r="PEN41" s="227"/>
      <c r="PEO41" s="227"/>
      <c r="PEP41" s="227"/>
      <c r="PEQ41" s="227"/>
      <c r="PER41" s="227"/>
      <c r="PES41" s="227"/>
      <c r="PET41" s="227"/>
      <c r="PEU41" s="227"/>
      <c r="PEV41" s="227"/>
      <c r="PEW41" s="227"/>
      <c r="PEX41" s="227"/>
      <c r="PEY41" s="227"/>
      <c r="PEZ41" s="227"/>
      <c r="PFA41" s="227"/>
      <c r="PFB41" s="227"/>
      <c r="PFC41" s="227"/>
      <c r="PFD41" s="227"/>
      <c r="PFE41" s="227"/>
      <c r="PFF41" s="227"/>
      <c r="PFG41" s="227"/>
      <c r="PFH41" s="227"/>
      <c r="PFI41" s="227"/>
      <c r="PFJ41" s="227"/>
      <c r="PFK41" s="227"/>
      <c r="PFL41" s="227"/>
      <c r="PFM41" s="227"/>
      <c r="PFN41" s="227"/>
      <c r="PFO41" s="227"/>
      <c r="PFP41" s="227"/>
      <c r="PFQ41" s="227"/>
      <c r="PFR41" s="227"/>
      <c r="PFS41" s="227"/>
      <c r="PFT41" s="227"/>
      <c r="PFU41" s="227"/>
      <c r="PFV41" s="227"/>
      <c r="PFW41" s="227"/>
      <c r="PFX41" s="227"/>
      <c r="PFY41" s="227"/>
      <c r="PFZ41" s="227"/>
      <c r="PGA41" s="227"/>
      <c r="PGB41" s="227"/>
      <c r="PGC41" s="227"/>
      <c r="PGD41" s="227"/>
      <c r="PGE41" s="227"/>
      <c r="PGF41" s="227"/>
      <c r="PGG41" s="227"/>
      <c r="PGH41" s="227"/>
      <c r="PGI41" s="227"/>
      <c r="PGJ41" s="227"/>
      <c r="PGK41" s="227"/>
      <c r="PGL41" s="227"/>
      <c r="PGM41" s="227"/>
      <c r="PGN41" s="227"/>
      <c r="PGO41" s="227"/>
      <c r="PGP41" s="227"/>
      <c r="PGQ41" s="227"/>
      <c r="PGR41" s="227"/>
      <c r="PGS41" s="227"/>
      <c r="PGT41" s="227"/>
      <c r="PGU41" s="227"/>
      <c r="PGV41" s="227"/>
      <c r="PGW41" s="227"/>
      <c r="PGX41" s="227"/>
      <c r="PGY41" s="227"/>
      <c r="PGZ41" s="227"/>
      <c r="PHA41" s="227"/>
      <c r="PHB41" s="227"/>
      <c r="PHC41" s="227"/>
      <c r="PHD41" s="227"/>
      <c r="PHE41" s="227"/>
      <c r="PHF41" s="227"/>
      <c r="PHG41" s="227"/>
      <c r="PHH41" s="227"/>
      <c r="PHI41" s="227"/>
      <c r="PHJ41" s="227"/>
      <c r="PHK41" s="227"/>
      <c r="PHL41" s="227"/>
      <c r="PHM41" s="227"/>
      <c r="PHN41" s="227"/>
      <c r="PHO41" s="227"/>
      <c r="PHP41" s="227"/>
      <c r="PHQ41" s="227"/>
      <c r="PHR41" s="227"/>
      <c r="PHS41" s="227"/>
      <c r="PHT41" s="227"/>
      <c r="PHU41" s="227"/>
      <c r="PHV41" s="227"/>
      <c r="PHW41" s="227"/>
      <c r="PHX41" s="227"/>
      <c r="PHY41" s="227"/>
      <c r="PHZ41" s="227"/>
      <c r="PIA41" s="227"/>
      <c r="PIB41" s="227"/>
      <c r="PIC41" s="227"/>
      <c r="PID41" s="227"/>
      <c r="PIE41" s="227"/>
      <c r="PIF41" s="227"/>
      <c r="PIG41" s="227"/>
      <c r="PIH41" s="227"/>
      <c r="PII41" s="227"/>
      <c r="PIJ41" s="227"/>
      <c r="PIK41" s="227"/>
      <c r="PIL41" s="227"/>
      <c r="PIM41" s="227"/>
      <c r="PIN41" s="227"/>
      <c r="PIO41" s="227"/>
      <c r="PIP41" s="227"/>
      <c r="PIQ41" s="227"/>
      <c r="PIR41" s="227"/>
      <c r="PIS41" s="227"/>
      <c r="PIT41" s="227"/>
      <c r="PIU41" s="227"/>
      <c r="PIV41" s="227"/>
      <c r="PIW41" s="227"/>
      <c r="PIX41" s="227"/>
      <c r="PIY41" s="227"/>
      <c r="PIZ41" s="227"/>
      <c r="PJA41" s="227"/>
      <c r="PJB41" s="227"/>
      <c r="PJC41" s="227"/>
      <c r="PJD41" s="227"/>
      <c r="PJE41" s="227"/>
      <c r="PJF41" s="227"/>
      <c r="PJG41" s="227"/>
      <c r="PJH41" s="227"/>
      <c r="PJI41" s="227"/>
      <c r="PJJ41" s="227"/>
      <c r="PJK41" s="227"/>
      <c r="PJL41" s="227"/>
      <c r="PJM41" s="227"/>
      <c r="PJN41" s="227"/>
      <c r="PJO41" s="227"/>
      <c r="PJP41" s="227"/>
      <c r="PJQ41" s="227"/>
      <c r="PJR41" s="227"/>
      <c r="PJS41" s="227"/>
      <c r="PJT41" s="227"/>
      <c r="PJU41" s="227"/>
      <c r="PJV41" s="227"/>
      <c r="PJW41" s="227"/>
      <c r="PJX41" s="227"/>
      <c r="PJY41" s="227"/>
      <c r="PJZ41" s="227"/>
      <c r="PKA41" s="227"/>
      <c r="PKB41" s="227"/>
      <c r="PKC41" s="227"/>
      <c r="PKD41" s="227"/>
      <c r="PKE41" s="227"/>
      <c r="PKF41" s="227"/>
      <c r="PKG41" s="227"/>
      <c r="PKH41" s="227"/>
      <c r="PKI41" s="227"/>
      <c r="PKJ41" s="227"/>
      <c r="PKK41" s="227"/>
      <c r="PKL41" s="227"/>
      <c r="PKM41" s="227"/>
      <c r="PKN41" s="227"/>
      <c r="PKO41" s="227"/>
      <c r="PKP41" s="227"/>
      <c r="PKQ41" s="227"/>
      <c r="PKR41" s="227"/>
      <c r="PKS41" s="227"/>
      <c r="PKT41" s="227"/>
      <c r="PKU41" s="227"/>
      <c r="PKV41" s="227"/>
      <c r="PKW41" s="227"/>
      <c r="PKX41" s="227"/>
      <c r="PKY41" s="227"/>
      <c r="PKZ41" s="227"/>
      <c r="PLA41" s="227"/>
      <c r="PLB41" s="227"/>
      <c r="PLC41" s="227"/>
      <c r="PLD41" s="227"/>
      <c r="PLE41" s="227"/>
      <c r="PLF41" s="227"/>
      <c r="PLG41" s="227"/>
      <c r="PLH41" s="227"/>
      <c r="PLI41" s="227"/>
      <c r="PLJ41" s="227"/>
      <c r="PLK41" s="227"/>
      <c r="PLL41" s="227"/>
      <c r="PLM41" s="227"/>
      <c r="PLN41" s="227"/>
      <c r="PLO41" s="227"/>
      <c r="PLP41" s="227"/>
      <c r="PLQ41" s="227"/>
      <c r="PLR41" s="227"/>
      <c r="PLS41" s="227"/>
      <c r="PLT41" s="227"/>
      <c r="PLU41" s="227"/>
      <c r="PLV41" s="227"/>
      <c r="PLW41" s="227"/>
      <c r="PLX41" s="227"/>
      <c r="PLY41" s="227"/>
      <c r="PLZ41" s="227"/>
      <c r="PMA41" s="227"/>
      <c r="PMB41" s="227"/>
      <c r="PMC41" s="227"/>
      <c r="PMD41" s="227"/>
      <c r="PME41" s="227"/>
      <c r="PMF41" s="227"/>
      <c r="PMG41" s="227"/>
      <c r="PMH41" s="227"/>
      <c r="PMI41" s="227"/>
      <c r="PMJ41" s="227"/>
      <c r="PMK41" s="227"/>
      <c r="PML41" s="227"/>
      <c r="PMM41" s="227"/>
      <c r="PMN41" s="227"/>
      <c r="PMO41" s="227"/>
      <c r="PMP41" s="227"/>
      <c r="PMQ41" s="227"/>
      <c r="PMR41" s="227"/>
      <c r="PMS41" s="227"/>
      <c r="PMT41" s="227"/>
      <c r="PMU41" s="227"/>
      <c r="PMV41" s="227"/>
      <c r="PMW41" s="227"/>
      <c r="PMX41" s="227"/>
      <c r="PMY41" s="227"/>
      <c r="PMZ41" s="227"/>
      <c r="PNA41" s="227"/>
      <c r="PNB41" s="227"/>
      <c r="PNC41" s="227"/>
      <c r="PND41" s="227"/>
      <c r="PNE41" s="227"/>
      <c r="PNF41" s="227"/>
      <c r="PNG41" s="227"/>
      <c r="PNH41" s="227"/>
      <c r="PNI41" s="227"/>
      <c r="PNJ41" s="227"/>
      <c r="PNK41" s="227"/>
      <c r="PNL41" s="227"/>
      <c r="PNM41" s="227"/>
      <c r="PNN41" s="227"/>
      <c r="PNO41" s="227"/>
      <c r="PNP41" s="227"/>
      <c r="PNQ41" s="227"/>
      <c r="PNR41" s="227"/>
      <c r="PNS41" s="227"/>
      <c r="PNT41" s="227"/>
      <c r="PNU41" s="227"/>
      <c r="PNV41" s="227"/>
      <c r="PNW41" s="227"/>
      <c r="PNX41" s="227"/>
      <c r="PNY41" s="227"/>
      <c r="PNZ41" s="227"/>
      <c r="POA41" s="227"/>
      <c r="POB41" s="227"/>
      <c r="POC41" s="227"/>
      <c r="POD41" s="227"/>
      <c r="POE41" s="227"/>
      <c r="POF41" s="227"/>
      <c r="POG41" s="227"/>
      <c r="POH41" s="227"/>
      <c r="POI41" s="227"/>
      <c r="POJ41" s="227"/>
      <c r="POK41" s="227"/>
      <c r="POL41" s="227"/>
      <c r="POM41" s="227"/>
      <c r="PON41" s="227"/>
      <c r="POO41" s="227"/>
      <c r="POP41" s="227"/>
      <c r="POQ41" s="227"/>
      <c r="POR41" s="227"/>
      <c r="POS41" s="227"/>
      <c r="POT41" s="227"/>
      <c r="POU41" s="227"/>
      <c r="POV41" s="227"/>
      <c r="POW41" s="227"/>
      <c r="POX41" s="227"/>
      <c r="POY41" s="227"/>
      <c r="POZ41" s="227"/>
      <c r="PPA41" s="227"/>
      <c r="PPB41" s="227"/>
      <c r="PPC41" s="227"/>
      <c r="PPD41" s="227"/>
      <c r="PPE41" s="227"/>
      <c r="PPF41" s="227"/>
      <c r="PPG41" s="227"/>
      <c r="PPH41" s="227"/>
      <c r="PPI41" s="227"/>
      <c r="PPJ41" s="227"/>
      <c r="PPK41" s="227"/>
      <c r="PPL41" s="227"/>
      <c r="PPM41" s="227"/>
      <c r="PPN41" s="227"/>
      <c r="PPO41" s="227"/>
      <c r="PPP41" s="227"/>
      <c r="PPQ41" s="227"/>
      <c r="PPR41" s="227"/>
      <c r="PPS41" s="227"/>
      <c r="PPT41" s="227"/>
      <c r="PPU41" s="227"/>
      <c r="PPV41" s="227"/>
      <c r="PPW41" s="227"/>
      <c r="PPX41" s="227"/>
      <c r="PPY41" s="227"/>
      <c r="PPZ41" s="227"/>
      <c r="PQA41" s="227"/>
      <c r="PQB41" s="227"/>
      <c r="PQC41" s="227"/>
      <c r="PQD41" s="227"/>
      <c r="PQE41" s="227"/>
      <c r="PQF41" s="227"/>
      <c r="PQG41" s="227"/>
      <c r="PQH41" s="227"/>
      <c r="PQI41" s="227"/>
      <c r="PQJ41" s="227"/>
      <c r="PQK41" s="227"/>
      <c r="PQL41" s="227"/>
      <c r="PQM41" s="227"/>
      <c r="PQN41" s="227"/>
      <c r="PQO41" s="227"/>
      <c r="PQP41" s="227"/>
      <c r="PQQ41" s="227"/>
      <c r="PQR41" s="227"/>
      <c r="PQS41" s="227"/>
      <c r="PQT41" s="227"/>
      <c r="PQU41" s="227"/>
      <c r="PQV41" s="227"/>
      <c r="PQW41" s="227"/>
      <c r="PQX41" s="227"/>
      <c r="PQY41" s="227"/>
      <c r="PQZ41" s="227"/>
      <c r="PRA41" s="227"/>
      <c r="PRB41" s="227"/>
      <c r="PRC41" s="227"/>
      <c r="PRD41" s="227"/>
      <c r="PRE41" s="227"/>
      <c r="PRF41" s="227"/>
      <c r="PRG41" s="227"/>
      <c r="PRH41" s="227"/>
      <c r="PRI41" s="227"/>
      <c r="PRJ41" s="227"/>
      <c r="PRK41" s="227"/>
      <c r="PRL41" s="227"/>
      <c r="PRM41" s="227"/>
      <c r="PRN41" s="227"/>
      <c r="PRO41" s="227"/>
      <c r="PRP41" s="227"/>
      <c r="PRQ41" s="227"/>
      <c r="PRR41" s="227"/>
      <c r="PRS41" s="227"/>
      <c r="PRT41" s="227"/>
      <c r="PRU41" s="227"/>
      <c r="PRV41" s="227"/>
      <c r="PRW41" s="227"/>
      <c r="PRX41" s="227"/>
      <c r="PRY41" s="227"/>
      <c r="PRZ41" s="227"/>
      <c r="PSA41" s="227"/>
      <c r="PSB41" s="227"/>
      <c r="PSC41" s="227"/>
      <c r="PSD41" s="227"/>
      <c r="PSE41" s="227"/>
      <c r="PSF41" s="227"/>
      <c r="PSG41" s="227"/>
      <c r="PSH41" s="227"/>
      <c r="PSI41" s="227"/>
      <c r="PSJ41" s="227"/>
      <c r="PSK41" s="227"/>
      <c r="PSL41" s="227"/>
      <c r="PSM41" s="227"/>
      <c r="PSN41" s="227"/>
      <c r="PSO41" s="227"/>
      <c r="PSP41" s="227"/>
      <c r="PSQ41" s="227"/>
      <c r="PSR41" s="227"/>
      <c r="PSS41" s="227"/>
      <c r="PST41" s="227"/>
      <c r="PSU41" s="227"/>
      <c r="PSV41" s="227"/>
      <c r="PSW41" s="227"/>
      <c r="PSX41" s="227"/>
      <c r="PSY41" s="227"/>
      <c r="PSZ41" s="227"/>
      <c r="PTA41" s="227"/>
      <c r="PTB41" s="227"/>
      <c r="PTC41" s="227"/>
      <c r="PTD41" s="227"/>
      <c r="PTE41" s="227"/>
      <c r="PTF41" s="227"/>
      <c r="PTG41" s="227"/>
      <c r="PTH41" s="227"/>
      <c r="PTI41" s="227"/>
      <c r="PTJ41" s="227"/>
      <c r="PTK41" s="227"/>
      <c r="PTL41" s="227"/>
      <c r="PTM41" s="227"/>
      <c r="PTN41" s="227"/>
      <c r="PTO41" s="227"/>
      <c r="PTP41" s="227"/>
      <c r="PTQ41" s="227"/>
      <c r="PTR41" s="227"/>
      <c r="PTS41" s="227"/>
      <c r="PTT41" s="227"/>
      <c r="PTU41" s="227"/>
      <c r="PTV41" s="227"/>
      <c r="PTW41" s="227"/>
      <c r="PTX41" s="227"/>
      <c r="PTY41" s="227"/>
      <c r="PTZ41" s="227"/>
      <c r="PUA41" s="227"/>
      <c r="PUB41" s="227"/>
      <c r="PUC41" s="227"/>
      <c r="PUD41" s="227"/>
      <c r="PUE41" s="227"/>
      <c r="PUF41" s="227"/>
      <c r="PUG41" s="227"/>
      <c r="PUH41" s="227"/>
      <c r="PUI41" s="227"/>
      <c r="PUJ41" s="227"/>
      <c r="PUK41" s="227"/>
      <c r="PUL41" s="227"/>
      <c r="PUM41" s="227"/>
      <c r="PUN41" s="227"/>
      <c r="PUO41" s="227"/>
      <c r="PUP41" s="227"/>
      <c r="PUQ41" s="227"/>
      <c r="PUR41" s="227"/>
      <c r="PUS41" s="227"/>
      <c r="PUT41" s="227"/>
      <c r="PUU41" s="227"/>
      <c r="PUV41" s="227"/>
      <c r="PUW41" s="227"/>
      <c r="PUX41" s="227"/>
      <c r="PUY41" s="227"/>
      <c r="PUZ41" s="227"/>
      <c r="PVA41" s="227"/>
      <c r="PVB41" s="227"/>
      <c r="PVC41" s="227"/>
      <c r="PVD41" s="227"/>
      <c r="PVE41" s="227"/>
      <c r="PVF41" s="227"/>
      <c r="PVG41" s="227"/>
      <c r="PVH41" s="227"/>
      <c r="PVI41" s="227"/>
      <c r="PVJ41" s="227"/>
      <c r="PVK41" s="227"/>
      <c r="PVL41" s="227"/>
      <c r="PVM41" s="227"/>
      <c r="PVN41" s="227"/>
      <c r="PVO41" s="227"/>
      <c r="PVP41" s="227"/>
      <c r="PVQ41" s="227"/>
      <c r="PVR41" s="227"/>
      <c r="PVS41" s="227"/>
      <c r="PVT41" s="227"/>
      <c r="PVU41" s="227"/>
      <c r="PVV41" s="227"/>
      <c r="PVW41" s="227"/>
      <c r="PVX41" s="227"/>
      <c r="PVY41" s="227"/>
      <c r="PVZ41" s="227"/>
      <c r="PWA41" s="227"/>
      <c r="PWB41" s="227"/>
      <c r="PWC41" s="227"/>
      <c r="PWD41" s="227"/>
      <c r="PWE41" s="227"/>
      <c r="PWF41" s="227"/>
      <c r="PWG41" s="227"/>
      <c r="PWH41" s="227"/>
      <c r="PWI41" s="227"/>
      <c r="PWJ41" s="227"/>
      <c r="PWK41" s="227"/>
      <c r="PWL41" s="227"/>
      <c r="PWM41" s="227"/>
      <c r="PWN41" s="227"/>
      <c r="PWO41" s="227"/>
      <c r="PWP41" s="227"/>
      <c r="PWQ41" s="227"/>
      <c r="PWR41" s="227"/>
      <c r="PWS41" s="227"/>
      <c r="PWT41" s="227"/>
      <c r="PWU41" s="227"/>
      <c r="PWV41" s="227"/>
      <c r="PWW41" s="227"/>
      <c r="PWX41" s="227"/>
      <c r="PWY41" s="227"/>
      <c r="PWZ41" s="227"/>
      <c r="PXA41" s="227"/>
      <c r="PXB41" s="227"/>
      <c r="PXC41" s="227"/>
      <c r="PXD41" s="227"/>
      <c r="PXE41" s="227"/>
      <c r="PXF41" s="227"/>
      <c r="PXG41" s="227"/>
      <c r="PXH41" s="227"/>
      <c r="PXI41" s="227"/>
      <c r="PXJ41" s="227"/>
      <c r="PXK41" s="227"/>
      <c r="PXL41" s="227"/>
      <c r="PXM41" s="227"/>
      <c r="PXN41" s="227"/>
      <c r="PXO41" s="227"/>
      <c r="PXP41" s="227"/>
      <c r="PXQ41" s="227"/>
      <c r="PXR41" s="227"/>
      <c r="PXS41" s="227"/>
      <c r="PXT41" s="227"/>
      <c r="PXU41" s="227"/>
      <c r="PXV41" s="227"/>
      <c r="PXW41" s="227"/>
      <c r="PXX41" s="227"/>
      <c r="PXY41" s="227"/>
      <c r="PXZ41" s="227"/>
      <c r="PYA41" s="227"/>
      <c r="PYB41" s="227"/>
      <c r="PYC41" s="227"/>
      <c r="PYD41" s="227"/>
      <c r="PYE41" s="227"/>
      <c r="PYF41" s="227"/>
      <c r="PYG41" s="227"/>
      <c r="PYH41" s="227"/>
      <c r="PYI41" s="227"/>
      <c r="PYJ41" s="227"/>
      <c r="PYK41" s="227"/>
      <c r="PYL41" s="227"/>
      <c r="PYM41" s="227"/>
      <c r="PYN41" s="227"/>
      <c r="PYO41" s="227"/>
      <c r="PYP41" s="227"/>
      <c r="PYQ41" s="227"/>
      <c r="PYR41" s="227"/>
      <c r="PYS41" s="227"/>
      <c r="PYT41" s="227"/>
      <c r="PYU41" s="227"/>
      <c r="PYV41" s="227"/>
      <c r="PYW41" s="227"/>
      <c r="PYX41" s="227"/>
      <c r="PYY41" s="227"/>
      <c r="PYZ41" s="227"/>
      <c r="PZA41" s="227"/>
      <c r="PZB41" s="227"/>
      <c r="PZC41" s="227"/>
      <c r="PZD41" s="227"/>
      <c r="PZE41" s="227"/>
      <c r="PZF41" s="227"/>
      <c r="PZG41" s="227"/>
      <c r="PZH41" s="227"/>
      <c r="PZI41" s="227"/>
      <c r="PZJ41" s="227"/>
      <c r="PZK41" s="227"/>
      <c r="PZL41" s="227"/>
      <c r="PZM41" s="227"/>
      <c r="PZN41" s="227"/>
      <c r="PZO41" s="227"/>
      <c r="PZP41" s="227"/>
      <c r="PZQ41" s="227"/>
      <c r="PZR41" s="227"/>
      <c r="PZS41" s="227"/>
      <c r="PZT41" s="227"/>
      <c r="PZU41" s="227"/>
      <c r="PZV41" s="227"/>
      <c r="PZW41" s="227"/>
      <c r="PZX41" s="227"/>
      <c r="PZY41" s="227"/>
      <c r="PZZ41" s="227"/>
      <c r="QAA41" s="227"/>
      <c r="QAB41" s="227"/>
      <c r="QAC41" s="227"/>
      <c r="QAD41" s="227"/>
      <c r="QAE41" s="227"/>
      <c r="QAF41" s="227"/>
      <c r="QAG41" s="227"/>
      <c r="QAH41" s="227"/>
      <c r="QAI41" s="227"/>
      <c r="QAJ41" s="227"/>
      <c r="QAK41" s="227"/>
      <c r="QAL41" s="227"/>
      <c r="QAM41" s="227"/>
      <c r="QAN41" s="227"/>
      <c r="QAO41" s="227"/>
      <c r="QAP41" s="227"/>
      <c r="QAQ41" s="227"/>
      <c r="QAR41" s="227"/>
      <c r="QAS41" s="227"/>
      <c r="QAT41" s="227"/>
      <c r="QAU41" s="227"/>
      <c r="QAV41" s="227"/>
      <c r="QAW41" s="227"/>
      <c r="QAX41" s="227"/>
      <c r="QAY41" s="227"/>
      <c r="QAZ41" s="227"/>
      <c r="QBA41" s="227"/>
      <c r="QBB41" s="227"/>
      <c r="QBC41" s="227"/>
      <c r="QBD41" s="227"/>
      <c r="QBE41" s="227"/>
      <c r="QBF41" s="227"/>
      <c r="QBG41" s="227"/>
      <c r="QBH41" s="227"/>
      <c r="QBI41" s="227"/>
      <c r="QBJ41" s="227"/>
      <c r="QBK41" s="227"/>
      <c r="QBL41" s="227"/>
      <c r="QBM41" s="227"/>
      <c r="QBN41" s="227"/>
      <c r="QBO41" s="227"/>
      <c r="QBP41" s="227"/>
      <c r="QBQ41" s="227"/>
      <c r="QBR41" s="227"/>
      <c r="QBS41" s="227"/>
      <c r="QBT41" s="227"/>
      <c r="QBU41" s="227"/>
      <c r="QBV41" s="227"/>
      <c r="QBW41" s="227"/>
      <c r="QBX41" s="227"/>
      <c r="QBY41" s="227"/>
      <c r="QBZ41" s="227"/>
      <c r="QCA41" s="227"/>
      <c r="QCB41" s="227"/>
      <c r="QCC41" s="227"/>
      <c r="QCD41" s="227"/>
      <c r="QCE41" s="227"/>
      <c r="QCF41" s="227"/>
      <c r="QCG41" s="227"/>
      <c r="QCH41" s="227"/>
      <c r="QCI41" s="227"/>
      <c r="QCJ41" s="227"/>
      <c r="QCK41" s="227"/>
      <c r="QCL41" s="227"/>
      <c r="QCM41" s="227"/>
      <c r="QCN41" s="227"/>
      <c r="QCO41" s="227"/>
      <c r="QCP41" s="227"/>
      <c r="QCQ41" s="227"/>
      <c r="QCR41" s="227"/>
      <c r="QCS41" s="227"/>
      <c r="QCT41" s="227"/>
      <c r="QCU41" s="227"/>
      <c r="QCV41" s="227"/>
      <c r="QCW41" s="227"/>
      <c r="QCX41" s="227"/>
      <c r="QCY41" s="227"/>
      <c r="QCZ41" s="227"/>
      <c r="QDA41" s="227"/>
      <c r="QDB41" s="227"/>
      <c r="QDC41" s="227"/>
      <c r="QDD41" s="227"/>
      <c r="QDE41" s="227"/>
      <c r="QDF41" s="227"/>
      <c r="QDG41" s="227"/>
      <c r="QDH41" s="227"/>
      <c r="QDI41" s="227"/>
      <c r="QDJ41" s="227"/>
      <c r="QDK41" s="227"/>
      <c r="QDL41" s="227"/>
      <c r="QDM41" s="227"/>
      <c r="QDN41" s="227"/>
      <c r="QDO41" s="227"/>
      <c r="QDP41" s="227"/>
      <c r="QDQ41" s="227"/>
      <c r="QDR41" s="227"/>
      <c r="QDS41" s="227"/>
      <c r="QDT41" s="227"/>
      <c r="QDU41" s="227"/>
      <c r="QDV41" s="227"/>
      <c r="QDW41" s="227"/>
      <c r="QDX41" s="227"/>
      <c r="QDY41" s="227"/>
      <c r="QDZ41" s="227"/>
      <c r="QEA41" s="227"/>
      <c r="QEB41" s="227"/>
      <c r="QEC41" s="227"/>
      <c r="QED41" s="227"/>
      <c r="QEE41" s="227"/>
      <c r="QEF41" s="227"/>
      <c r="QEG41" s="227"/>
      <c r="QEH41" s="227"/>
      <c r="QEI41" s="227"/>
      <c r="QEJ41" s="227"/>
      <c r="QEK41" s="227"/>
      <c r="QEL41" s="227"/>
      <c r="QEM41" s="227"/>
      <c r="QEN41" s="227"/>
      <c r="QEO41" s="227"/>
      <c r="QEP41" s="227"/>
      <c r="QEQ41" s="227"/>
      <c r="QER41" s="227"/>
      <c r="QES41" s="227"/>
      <c r="QET41" s="227"/>
      <c r="QEU41" s="227"/>
      <c r="QEV41" s="227"/>
      <c r="QEW41" s="227"/>
      <c r="QEX41" s="227"/>
      <c r="QEY41" s="227"/>
      <c r="QEZ41" s="227"/>
      <c r="QFA41" s="227"/>
      <c r="QFB41" s="227"/>
      <c r="QFC41" s="227"/>
      <c r="QFD41" s="227"/>
      <c r="QFE41" s="227"/>
      <c r="QFF41" s="227"/>
      <c r="QFG41" s="227"/>
      <c r="QFH41" s="227"/>
      <c r="QFI41" s="227"/>
      <c r="QFJ41" s="227"/>
      <c r="QFK41" s="227"/>
      <c r="QFL41" s="227"/>
      <c r="QFM41" s="227"/>
      <c r="QFN41" s="227"/>
      <c r="QFO41" s="227"/>
      <c r="QFP41" s="227"/>
      <c r="QFQ41" s="227"/>
      <c r="QFR41" s="227"/>
      <c r="QFS41" s="227"/>
      <c r="QFT41" s="227"/>
      <c r="QFU41" s="227"/>
      <c r="QFV41" s="227"/>
      <c r="QFW41" s="227"/>
      <c r="QFX41" s="227"/>
      <c r="QFY41" s="227"/>
      <c r="QFZ41" s="227"/>
      <c r="QGA41" s="227"/>
      <c r="QGB41" s="227"/>
      <c r="QGC41" s="227"/>
      <c r="QGD41" s="227"/>
      <c r="QGE41" s="227"/>
      <c r="QGF41" s="227"/>
      <c r="QGG41" s="227"/>
      <c r="QGH41" s="227"/>
      <c r="QGI41" s="227"/>
      <c r="QGJ41" s="227"/>
      <c r="QGK41" s="227"/>
      <c r="QGL41" s="227"/>
      <c r="QGM41" s="227"/>
      <c r="QGN41" s="227"/>
      <c r="QGO41" s="227"/>
      <c r="QGP41" s="227"/>
      <c r="QGQ41" s="227"/>
      <c r="QGR41" s="227"/>
      <c r="QGS41" s="227"/>
      <c r="QGT41" s="227"/>
      <c r="QGU41" s="227"/>
      <c r="QGV41" s="227"/>
      <c r="QGW41" s="227"/>
      <c r="QGX41" s="227"/>
      <c r="QGY41" s="227"/>
      <c r="QGZ41" s="227"/>
      <c r="QHA41" s="227"/>
      <c r="QHB41" s="227"/>
      <c r="QHC41" s="227"/>
      <c r="QHD41" s="227"/>
      <c r="QHE41" s="227"/>
      <c r="QHF41" s="227"/>
      <c r="QHG41" s="227"/>
      <c r="QHH41" s="227"/>
      <c r="QHI41" s="227"/>
      <c r="QHJ41" s="227"/>
      <c r="QHK41" s="227"/>
      <c r="QHL41" s="227"/>
      <c r="QHM41" s="227"/>
      <c r="QHN41" s="227"/>
      <c r="QHO41" s="227"/>
      <c r="QHP41" s="227"/>
      <c r="QHQ41" s="227"/>
      <c r="QHR41" s="227"/>
      <c r="QHS41" s="227"/>
      <c r="QHT41" s="227"/>
      <c r="QHU41" s="227"/>
      <c r="QHV41" s="227"/>
      <c r="QHW41" s="227"/>
      <c r="QHX41" s="227"/>
      <c r="QHY41" s="227"/>
      <c r="QHZ41" s="227"/>
      <c r="QIA41" s="227"/>
      <c r="QIB41" s="227"/>
      <c r="QIC41" s="227"/>
      <c r="QID41" s="227"/>
      <c r="QIE41" s="227"/>
      <c r="QIF41" s="227"/>
      <c r="QIG41" s="227"/>
      <c r="QIH41" s="227"/>
      <c r="QII41" s="227"/>
      <c r="QIJ41" s="227"/>
      <c r="QIK41" s="227"/>
      <c r="QIL41" s="227"/>
      <c r="QIM41" s="227"/>
      <c r="QIN41" s="227"/>
      <c r="QIO41" s="227"/>
      <c r="QIP41" s="227"/>
      <c r="QIQ41" s="227"/>
      <c r="QIR41" s="227"/>
      <c r="QIS41" s="227"/>
      <c r="QIT41" s="227"/>
      <c r="QIU41" s="227"/>
      <c r="QIV41" s="227"/>
      <c r="QIW41" s="227"/>
      <c r="QIX41" s="227"/>
      <c r="QIY41" s="227"/>
      <c r="QIZ41" s="227"/>
      <c r="QJA41" s="227"/>
      <c r="QJB41" s="227"/>
      <c r="QJC41" s="227"/>
      <c r="QJD41" s="227"/>
      <c r="QJE41" s="227"/>
      <c r="QJF41" s="227"/>
      <c r="QJG41" s="227"/>
      <c r="QJH41" s="227"/>
      <c r="QJI41" s="227"/>
      <c r="QJJ41" s="227"/>
      <c r="QJK41" s="227"/>
      <c r="QJL41" s="227"/>
      <c r="QJM41" s="227"/>
      <c r="QJN41" s="227"/>
      <c r="QJO41" s="227"/>
      <c r="QJP41" s="227"/>
      <c r="QJQ41" s="227"/>
      <c r="QJR41" s="227"/>
      <c r="QJS41" s="227"/>
      <c r="QJT41" s="227"/>
      <c r="QJU41" s="227"/>
      <c r="QJV41" s="227"/>
      <c r="QJW41" s="227"/>
      <c r="QJX41" s="227"/>
      <c r="QJY41" s="227"/>
      <c r="QJZ41" s="227"/>
      <c r="QKA41" s="227"/>
      <c r="QKB41" s="227"/>
      <c r="QKC41" s="227"/>
      <c r="QKD41" s="227"/>
      <c r="QKE41" s="227"/>
      <c r="QKF41" s="227"/>
      <c r="QKG41" s="227"/>
      <c r="QKH41" s="227"/>
      <c r="QKI41" s="227"/>
      <c r="QKJ41" s="227"/>
      <c r="QKK41" s="227"/>
      <c r="QKL41" s="227"/>
      <c r="QKM41" s="227"/>
      <c r="QKN41" s="227"/>
      <c r="QKO41" s="227"/>
      <c r="QKP41" s="227"/>
      <c r="QKQ41" s="227"/>
      <c r="QKR41" s="227"/>
      <c r="QKS41" s="227"/>
      <c r="QKT41" s="227"/>
      <c r="QKU41" s="227"/>
      <c r="QKV41" s="227"/>
      <c r="QKW41" s="227"/>
      <c r="QKX41" s="227"/>
      <c r="QKY41" s="227"/>
      <c r="QKZ41" s="227"/>
      <c r="QLA41" s="227"/>
      <c r="QLB41" s="227"/>
      <c r="QLC41" s="227"/>
      <c r="QLD41" s="227"/>
      <c r="QLE41" s="227"/>
      <c r="QLF41" s="227"/>
      <c r="QLG41" s="227"/>
      <c r="QLH41" s="227"/>
      <c r="QLI41" s="227"/>
      <c r="QLJ41" s="227"/>
      <c r="QLK41" s="227"/>
      <c r="QLL41" s="227"/>
      <c r="QLM41" s="227"/>
      <c r="QLN41" s="227"/>
      <c r="QLO41" s="227"/>
      <c r="QLP41" s="227"/>
      <c r="QLQ41" s="227"/>
      <c r="QLR41" s="227"/>
      <c r="QLS41" s="227"/>
      <c r="QLT41" s="227"/>
      <c r="QLU41" s="227"/>
      <c r="QLV41" s="227"/>
      <c r="QLW41" s="227"/>
      <c r="QLX41" s="227"/>
      <c r="QLY41" s="227"/>
      <c r="QLZ41" s="227"/>
      <c r="QMA41" s="227"/>
      <c r="QMB41" s="227"/>
      <c r="QMC41" s="227"/>
      <c r="QMD41" s="227"/>
      <c r="QME41" s="227"/>
      <c r="QMF41" s="227"/>
      <c r="QMG41" s="227"/>
      <c r="QMH41" s="227"/>
      <c r="QMI41" s="227"/>
      <c r="QMJ41" s="227"/>
      <c r="QMK41" s="227"/>
      <c r="QML41" s="227"/>
      <c r="QMM41" s="227"/>
      <c r="QMN41" s="227"/>
      <c r="QMO41" s="227"/>
      <c r="QMP41" s="227"/>
      <c r="QMQ41" s="227"/>
      <c r="QMR41" s="227"/>
      <c r="QMS41" s="227"/>
      <c r="QMT41" s="227"/>
      <c r="QMU41" s="227"/>
      <c r="QMV41" s="227"/>
      <c r="QMW41" s="227"/>
      <c r="QMX41" s="227"/>
      <c r="QMY41" s="227"/>
      <c r="QMZ41" s="227"/>
      <c r="QNA41" s="227"/>
      <c r="QNB41" s="227"/>
      <c r="QNC41" s="227"/>
      <c r="QND41" s="227"/>
      <c r="QNE41" s="227"/>
      <c r="QNF41" s="227"/>
      <c r="QNG41" s="227"/>
      <c r="QNH41" s="227"/>
      <c r="QNI41" s="227"/>
      <c r="QNJ41" s="227"/>
      <c r="QNK41" s="227"/>
      <c r="QNL41" s="227"/>
      <c r="QNM41" s="227"/>
      <c r="QNN41" s="227"/>
      <c r="QNO41" s="227"/>
      <c r="QNP41" s="227"/>
      <c r="QNQ41" s="227"/>
      <c r="QNR41" s="227"/>
      <c r="QNS41" s="227"/>
      <c r="QNT41" s="227"/>
      <c r="QNU41" s="227"/>
      <c r="QNV41" s="227"/>
      <c r="QNW41" s="227"/>
      <c r="QNX41" s="227"/>
      <c r="QNY41" s="227"/>
      <c r="QNZ41" s="227"/>
      <c r="QOA41" s="227"/>
      <c r="QOB41" s="227"/>
      <c r="QOC41" s="227"/>
      <c r="QOD41" s="227"/>
      <c r="QOE41" s="227"/>
      <c r="QOF41" s="227"/>
      <c r="QOG41" s="227"/>
      <c r="QOH41" s="227"/>
      <c r="QOI41" s="227"/>
      <c r="QOJ41" s="227"/>
      <c r="QOK41" s="227"/>
      <c r="QOL41" s="227"/>
      <c r="QOM41" s="227"/>
      <c r="QON41" s="227"/>
      <c r="QOO41" s="227"/>
      <c r="QOP41" s="227"/>
      <c r="QOQ41" s="227"/>
      <c r="QOR41" s="227"/>
      <c r="QOS41" s="227"/>
      <c r="QOT41" s="227"/>
      <c r="QOU41" s="227"/>
      <c r="QOV41" s="227"/>
      <c r="QOW41" s="227"/>
      <c r="QOX41" s="227"/>
      <c r="QOY41" s="227"/>
      <c r="QOZ41" s="227"/>
      <c r="QPA41" s="227"/>
      <c r="QPB41" s="227"/>
      <c r="QPC41" s="227"/>
      <c r="QPD41" s="227"/>
      <c r="QPE41" s="227"/>
      <c r="QPF41" s="227"/>
      <c r="QPG41" s="227"/>
      <c r="QPH41" s="227"/>
      <c r="QPI41" s="227"/>
      <c r="QPJ41" s="227"/>
      <c r="QPK41" s="227"/>
      <c r="QPL41" s="227"/>
      <c r="QPM41" s="227"/>
      <c r="QPN41" s="227"/>
      <c r="QPO41" s="227"/>
      <c r="QPP41" s="227"/>
      <c r="QPQ41" s="227"/>
      <c r="QPR41" s="227"/>
      <c r="QPS41" s="227"/>
      <c r="QPT41" s="227"/>
      <c r="QPU41" s="227"/>
      <c r="QPV41" s="227"/>
      <c r="QPW41" s="227"/>
      <c r="QPX41" s="227"/>
      <c r="QPY41" s="227"/>
      <c r="QPZ41" s="227"/>
      <c r="QQA41" s="227"/>
      <c r="QQB41" s="227"/>
      <c r="QQC41" s="227"/>
      <c r="QQD41" s="227"/>
      <c r="QQE41" s="227"/>
      <c r="QQF41" s="227"/>
      <c r="QQG41" s="227"/>
      <c r="QQH41" s="227"/>
      <c r="QQI41" s="227"/>
      <c r="QQJ41" s="227"/>
      <c r="QQK41" s="227"/>
      <c r="QQL41" s="227"/>
      <c r="QQM41" s="227"/>
      <c r="QQN41" s="227"/>
      <c r="QQO41" s="227"/>
      <c r="QQP41" s="227"/>
      <c r="QQQ41" s="227"/>
      <c r="QQR41" s="227"/>
      <c r="QQS41" s="227"/>
      <c r="QQT41" s="227"/>
      <c r="QQU41" s="227"/>
      <c r="QQV41" s="227"/>
      <c r="QQW41" s="227"/>
      <c r="QQX41" s="227"/>
      <c r="QQY41" s="227"/>
      <c r="QQZ41" s="227"/>
      <c r="QRA41" s="227"/>
      <c r="QRB41" s="227"/>
      <c r="QRC41" s="227"/>
      <c r="QRD41" s="227"/>
      <c r="QRE41" s="227"/>
      <c r="QRF41" s="227"/>
      <c r="QRG41" s="227"/>
      <c r="QRH41" s="227"/>
      <c r="QRI41" s="227"/>
      <c r="QRJ41" s="227"/>
      <c r="QRK41" s="227"/>
      <c r="QRL41" s="227"/>
      <c r="QRM41" s="227"/>
      <c r="QRN41" s="227"/>
      <c r="QRO41" s="227"/>
      <c r="QRP41" s="227"/>
      <c r="QRQ41" s="227"/>
      <c r="QRR41" s="227"/>
      <c r="QRS41" s="227"/>
      <c r="QRT41" s="227"/>
      <c r="QRU41" s="227"/>
      <c r="QRV41" s="227"/>
      <c r="QRW41" s="227"/>
      <c r="QRX41" s="227"/>
      <c r="QRY41" s="227"/>
      <c r="QRZ41" s="227"/>
      <c r="QSA41" s="227"/>
      <c r="QSB41" s="227"/>
      <c r="QSC41" s="227"/>
      <c r="QSD41" s="227"/>
      <c r="QSE41" s="227"/>
      <c r="QSF41" s="227"/>
      <c r="QSG41" s="227"/>
      <c r="QSH41" s="227"/>
      <c r="QSI41" s="227"/>
      <c r="QSJ41" s="227"/>
      <c r="QSK41" s="227"/>
      <c r="QSL41" s="227"/>
      <c r="QSM41" s="227"/>
      <c r="QSN41" s="227"/>
      <c r="QSO41" s="227"/>
      <c r="QSP41" s="227"/>
      <c r="QSQ41" s="227"/>
      <c r="QSR41" s="227"/>
      <c r="QSS41" s="227"/>
      <c r="QST41" s="227"/>
      <c r="QSU41" s="227"/>
      <c r="QSV41" s="227"/>
      <c r="QSW41" s="227"/>
      <c r="QSX41" s="227"/>
      <c r="QSY41" s="227"/>
      <c r="QSZ41" s="227"/>
      <c r="QTA41" s="227"/>
      <c r="QTB41" s="227"/>
      <c r="QTC41" s="227"/>
      <c r="QTD41" s="227"/>
      <c r="QTE41" s="227"/>
      <c r="QTF41" s="227"/>
      <c r="QTG41" s="227"/>
      <c r="QTH41" s="227"/>
      <c r="QTI41" s="227"/>
      <c r="QTJ41" s="227"/>
      <c r="QTK41" s="227"/>
      <c r="QTL41" s="227"/>
      <c r="QTM41" s="227"/>
      <c r="QTN41" s="227"/>
      <c r="QTO41" s="227"/>
      <c r="QTP41" s="227"/>
      <c r="QTQ41" s="227"/>
      <c r="QTR41" s="227"/>
      <c r="QTS41" s="227"/>
      <c r="QTT41" s="227"/>
      <c r="QTU41" s="227"/>
      <c r="QTV41" s="227"/>
      <c r="QTW41" s="227"/>
      <c r="QTX41" s="227"/>
      <c r="QTY41" s="227"/>
      <c r="QTZ41" s="227"/>
      <c r="QUA41" s="227"/>
      <c r="QUB41" s="227"/>
      <c r="QUC41" s="227"/>
      <c r="QUD41" s="227"/>
      <c r="QUE41" s="227"/>
      <c r="QUF41" s="227"/>
      <c r="QUG41" s="227"/>
      <c r="QUH41" s="227"/>
      <c r="QUI41" s="227"/>
      <c r="QUJ41" s="227"/>
      <c r="QUK41" s="227"/>
      <c r="QUL41" s="227"/>
      <c r="QUM41" s="227"/>
      <c r="QUN41" s="227"/>
      <c r="QUO41" s="227"/>
      <c r="QUP41" s="227"/>
      <c r="QUQ41" s="227"/>
      <c r="QUR41" s="227"/>
      <c r="QUS41" s="227"/>
      <c r="QUT41" s="227"/>
      <c r="QUU41" s="227"/>
      <c r="QUV41" s="227"/>
      <c r="QUW41" s="227"/>
      <c r="QUX41" s="227"/>
      <c r="QUY41" s="227"/>
      <c r="QUZ41" s="227"/>
      <c r="QVA41" s="227"/>
      <c r="QVB41" s="227"/>
      <c r="QVC41" s="227"/>
      <c r="QVD41" s="227"/>
      <c r="QVE41" s="227"/>
      <c r="QVF41" s="227"/>
      <c r="QVG41" s="227"/>
      <c r="QVH41" s="227"/>
      <c r="QVI41" s="227"/>
      <c r="QVJ41" s="227"/>
      <c r="QVK41" s="227"/>
      <c r="QVL41" s="227"/>
      <c r="QVM41" s="227"/>
      <c r="QVN41" s="227"/>
      <c r="QVO41" s="227"/>
      <c r="QVP41" s="227"/>
      <c r="QVQ41" s="227"/>
      <c r="QVR41" s="227"/>
      <c r="QVS41" s="227"/>
      <c r="QVT41" s="227"/>
      <c r="QVU41" s="227"/>
      <c r="QVV41" s="227"/>
      <c r="QVW41" s="227"/>
      <c r="QVX41" s="227"/>
      <c r="QVY41" s="227"/>
      <c r="QVZ41" s="227"/>
      <c r="QWA41" s="227"/>
      <c r="QWB41" s="227"/>
      <c r="QWC41" s="227"/>
      <c r="QWD41" s="227"/>
      <c r="QWE41" s="227"/>
      <c r="QWF41" s="227"/>
      <c r="QWG41" s="227"/>
      <c r="QWH41" s="227"/>
      <c r="QWI41" s="227"/>
      <c r="QWJ41" s="227"/>
      <c r="QWK41" s="227"/>
      <c r="QWL41" s="227"/>
      <c r="QWM41" s="227"/>
      <c r="QWN41" s="227"/>
      <c r="QWO41" s="227"/>
      <c r="QWP41" s="227"/>
      <c r="QWQ41" s="227"/>
      <c r="QWR41" s="227"/>
      <c r="QWS41" s="227"/>
      <c r="QWT41" s="227"/>
      <c r="QWU41" s="227"/>
      <c r="QWV41" s="227"/>
      <c r="QWW41" s="227"/>
      <c r="QWX41" s="227"/>
      <c r="QWY41" s="227"/>
      <c r="QWZ41" s="227"/>
      <c r="QXA41" s="227"/>
      <c r="QXB41" s="227"/>
      <c r="QXC41" s="227"/>
      <c r="QXD41" s="227"/>
      <c r="QXE41" s="227"/>
      <c r="QXF41" s="227"/>
      <c r="QXG41" s="227"/>
      <c r="QXH41" s="227"/>
      <c r="QXI41" s="227"/>
      <c r="QXJ41" s="227"/>
      <c r="QXK41" s="227"/>
      <c r="QXL41" s="227"/>
      <c r="QXM41" s="227"/>
      <c r="QXN41" s="227"/>
      <c r="QXO41" s="227"/>
      <c r="QXP41" s="227"/>
      <c r="QXQ41" s="227"/>
      <c r="QXR41" s="227"/>
      <c r="QXS41" s="227"/>
      <c r="QXT41" s="227"/>
      <c r="QXU41" s="227"/>
      <c r="QXV41" s="227"/>
      <c r="QXW41" s="227"/>
      <c r="QXX41" s="227"/>
      <c r="QXY41" s="227"/>
      <c r="QXZ41" s="227"/>
      <c r="QYA41" s="227"/>
      <c r="QYB41" s="227"/>
      <c r="QYC41" s="227"/>
      <c r="QYD41" s="227"/>
      <c r="QYE41" s="227"/>
      <c r="QYF41" s="227"/>
      <c r="QYG41" s="227"/>
      <c r="QYH41" s="227"/>
      <c r="QYI41" s="227"/>
      <c r="QYJ41" s="227"/>
      <c r="QYK41" s="227"/>
      <c r="QYL41" s="227"/>
      <c r="QYM41" s="227"/>
      <c r="QYN41" s="227"/>
      <c r="QYO41" s="227"/>
      <c r="QYP41" s="227"/>
      <c r="QYQ41" s="227"/>
      <c r="QYR41" s="227"/>
      <c r="QYS41" s="227"/>
      <c r="QYT41" s="227"/>
      <c r="QYU41" s="227"/>
      <c r="QYV41" s="227"/>
      <c r="QYW41" s="227"/>
      <c r="QYX41" s="227"/>
      <c r="QYY41" s="227"/>
      <c r="QYZ41" s="227"/>
      <c r="QZA41" s="227"/>
      <c r="QZB41" s="227"/>
      <c r="QZC41" s="227"/>
      <c r="QZD41" s="227"/>
      <c r="QZE41" s="227"/>
      <c r="QZF41" s="227"/>
      <c r="QZG41" s="227"/>
      <c r="QZH41" s="227"/>
      <c r="QZI41" s="227"/>
      <c r="QZJ41" s="227"/>
      <c r="QZK41" s="227"/>
      <c r="QZL41" s="227"/>
      <c r="QZM41" s="227"/>
      <c r="QZN41" s="227"/>
      <c r="QZO41" s="227"/>
      <c r="QZP41" s="227"/>
      <c r="QZQ41" s="227"/>
      <c r="QZR41" s="227"/>
      <c r="QZS41" s="227"/>
      <c r="QZT41" s="227"/>
      <c r="QZU41" s="227"/>
      <c r="QZV41" s="227"/>
      <c r="QZW41" s="227"/>
      <c r="QZX41" s="227"/>
      <c r="QZY41" s="227"/>
      <c r="QZZ41" s="227"/>
      <c r="RAA41" s="227"/>
      <c r="RAB41" s="227"/>
      <c r="RAC41" s="227"/>
      <c r="RAD41" s="227"/>
      <c r="RAE41" s="227"/>
      <c r="RAF41" s="227"/>
      <c r="RAG41" s="227"/>
      <c r="RAH41" s="227"/>
      <c r="RAI41" s="227"/>
      <c r="RAJ41" s="227"/>
      <c r="RAK41" s="227"/>
      <c r="RAL41" s="227"/>
      <c r="RAM41" s="227"/>
      <c r="RAN41" s="227"/>
      <c r="RAO41" s="227"/>
      <c r="RAP41" s="227"/>
      <c r="RAQ41" s="227"/>
      <c r="RAR41" s="227"/>
      <c r="RAS41" s="227"/>
      <c r="RAT41" s="227"/>
      <c r="RAU41" s="227"/>
      <c r="RAV41" s="227"/>
      <c r="RAW41" s="227"/>
      <c r="RAX41" s="227"/>
      <c r="RAY41" s="227"/>
      <c r="RAZ41" s="227"/>
      <c r="RBA41" s="227"/>
      <c r="RBB41" s="227"/>
      <c r="RBC41" s="227"/>
      <c r="RBD41" s="227"/>
      <c r="RBE41" s="227"/>
      <c r="RBF41" s="227"/>
      <c r="RBG41" s="227"/>
      <c r="RBH41" s="227"/>
      <c r="RBI41" s="227"/>
      <c r="RBJ41" s="227"/>
      <c r="RBK41" s="227"/>
      <c r="RBL41" s="227"/>
      <c r="RBM41" s="227"/>
      <c r="RBN41" s="227"/>
      <c r="RBO41" s="227"/>
      <c r="RBP41" s="227"/>
      <c r="RBQ41" s="227"/>
      <c r="RBR41" s="227"/>
      <c r="RBS41" s="227"/>
      <c r="RBT41" s="227"/>
      <c r="RBU41" s="227"/>
      <c r="RBV41" s="227"/>
      <c r="RBW41" s="227"/>
      <c r="RBX41" s="227"/>
      <c r="RBY41" s="227"/>
      <c r="RBZ41" s="227"/>
      <c r="RCA41" s="227"/>
      <c r="RCB41" s="227"/>
      <c r="RCC41" s="227"/>
      <c r="RCD41" s="227"/>
      <c r="RCE41" s="227"/>
      <c r="RCF41" s="227"/>
      <c r="RCG41" s="227"/>
      <c r="RCH41" s="227"/>
      <c r="RCI41" s="227"/>
      <c r="RCJ41" s="227"/>
      <c r="RCK41" s="227"/>
      <c r="RCL41" s="227"/>
      <c r="RCM41" s="227"/>
      <c r="RCN41" s="227"/>
      <c r="RCO41" s="227"/>
      <c r="RCP41" s="227"/>
      <c r="RCQ41" s="227"/>
      <c r="RCR41" s="227"/>
      <c r="RCS41" s="227"/>
      <c r="RCT41" s="227"/>
      <c r="RCU41" s="227"/>
      <c r="RCV41" s="227"/>
      <c r="RCW41" s="227"/>
      <c r="RCX41" s="227"/>
      <c r="RCY41" s="227"/>
      <c r="RCZ41" s="227"/>
      <c r="RDA41" s="227"/>
      <c r="RDB41" s="227"/>
      <c r="RDC41" s="227"/>
      <c r="RDD41" s="227"/>
      <c r="RDE41" s="227"/>
      <c r="RDF41" s="227"/>
      <c r="RDG41" s="227"/>
      <c r="RDH41" s="227"/>
      <c r="RDI41" s="227"/>
      <c r="RDJ41" s="227"/>
      <c r="RDK41" s="227"/>
      <c r="RDL41" s="227"/>
      <c r="RDM41" s="227"/>
      <c r="RDN41" s="227"/>
      <c r="RDO41" s="227"/>
      <c r="RDP41" s="227"/>
      <c r="RDQ41" s="227"/>
      <c r="RDR41" s="227"/>
      <c r="RDS41" s="227"/>
      <c r="RDT41" s="227"/>
      <c r="RDU41" s="227"/>
      <c r="RDV41" s="227"/>
      <c r="RDW41" s="227"/>
      <c r="RDX41" s="227"/>
      <c r="RDY41" s="227"/>
      <c r="RDZ41" s="227"/>
      <c r="REA41" s="227"/>
      <c r="REB41" s="227"/>
      <c r="REC41" s="227"/>
      <c r="RED41" s="227"/>
      <c r="REE41" s="227"/>
      <c r="REF41" s="227"/>
      <c r="REG41" s="227"/>
      <c r="REH41" s="227"/>
      <c r="REI41" s="227"/>
      <c r="REJ41" s="227"/>
      <c r="REK41" s="227"/>
      <c r="REL41" s="227"/>
      <c r="REM41" s="227"/>
      <c r="REN41" s="227"/>
      <c r="REO41" s="227"/>
      <c r="REP41" s="227"/>
      <c r="REQ41" s="227"/>
      <c r="RER41" s="227"/>
      <c r="RES41" s="227"/>
      <c r="RET41" s="227"/>
      <c r="REU41" s="227"/>
      <c r="REV41" s="227"/>
      <c r="REW41" s="227"/>
      <c r="REX41" s="227"/>
      <c r="REY41" s="227"/>
      <c r="REZ41" s="227"/>
      <c r="RFA41" s="227"/>
      <c r="RFB41" s="227"/>
      <c r="RFC41" s="227"/>
      <c r="RFD41" s="227"/>
      <c r="RFE41" s="227"/>
      <c r="RFF41" s="227"/>
      <c r="RFG41" s="227"/>
      <c r="RFH41" s="227"/>
      <c r="RFI41" s="227"/>
      <c r="RFJ41" s="227"/>
      <c r="RFK41" s="227"/>
      <c r="RFL41" s="227"/>
      <c r="RFM41" s="227"/>
      <c r="RFN41" s="227"/>
      <c r="RFO41" s="227"/>
      <c r="RFP41" s="227"/>
      <c r="RFQ41" s="227"/>
      <c r="RFR41" s="227"/>
      <c r="RFS41" s="227"/>
      <c r="RFT41" s="227"/>
      <c r="RFU41" s="227"/>
      <c r="RFV41" s="227"/>
      <c r="RFW41" s="227"/>
      <c r="RFX41" s="227"/>
      <c r="RFY41" s="227"/>
      <c r="RFZ41" s="227"/>
      <c r="RGA41" s="227"/>
      <c r="RGB41" s="227"/>
      <c r="RGC41" s="227"/>
      <c r="RGD41" s="227"/>
      <c r="RGE41" s="227"/>
      <c r="RGF41" s="227"/>
      <c r="RGG41" s="227"/>
      <c r="RGH41" s="227"/>
      <c r="RGI41" s="227"/>
      <c r="RGJ41" s="227"/>
      <c r="RGK41" s="227"/>
      <c r="RGL41" s="227"/>
      <c r="RGM41" s="227"/>
      <c r="RGN41" s="227"/>
      <c r="RGO41" s="227"/>
      <c r="RGP41" s="227"/>
      <c r="RGQ41" s="227"/>
      <c r="RGR41" s="227"/>
      <c r="RGS41" s="227"/>
      <c r="RGT41" s="227"/>
      <c r="RGU41" s="227"/>
      <c r="RGV41" s="227"/>
      <c r="RGW41" s="227"/>
      <c r="RGX41" s="227"/>
      <c r="RGY41" s="227"/>
      <c r="RGZ41" s="227"/>
      <c r="RHA41" s="227"/>
      <c r="RHB41" s="227"/>
      <c r="RHC41" s="227"/>
      <c r="RHD41" s="227"/>
      <c r="RHE41" s="227"/>
      <c r="RHF41" s="227"/>
      <c r="RHG41" s="227"/>
      <c r="RHH41" s="227"/>
      <c r="RHI41" s="227"/>
      <c r="RHJ41" s="227"/>
      <c r="RHK41" s="227"/>
      <c r="RHL41" s="227"/>
      <c r="RHM41" s="227"/>
      <c r="RHN41" s="227"/>
      <c r="RHO41" s="227"/>
      <c r="RHP41" s="227"/>
      <c r="RHQ41" s="227"/>
      <c r="RHR41" s="227"/>
      <c r="RHS41" s="227"/>
      <c r="RHT41" s="227"/>
      <c r="RHU41" s="227"/>
      <c r="RHV41" s="227"/>
      <c r="RHW41" s="227"/>
      <c r="RHX41" s="227"/>
      <c r="RHY41" s="227"/>
      <c r="RHZ41" s="227"/>
      <c r="RIA41" s="227"/>
      <c r="RIB41" s="227"/>
      <c r="RIC41" s="227"/>
      <c r="RID41" s="227"/>
      <c r="RIE41" s="227"/>
      <c r="RIF41" s="227"/>
      <c r="RIG41" s="227"/>
      <c r="RIH41" s="227"/>
      <c r="RII41" s="227"/>
      <c r="RIJ41" s="227"/>
      <c r="RIK41" s="227"/>
      <c r="RIL41" s="227"/>
      <c r="RIM41" s="227"/>
      <c r="RIN41" s="227"/>
      <c r="RIO41" s="227"/>
      <c r="RIP41" s="227"/>
      <c r="RIQ41" s="227"/>
      <c r="RIR41" s="227"/>
      <c r="RIS41" s="227"/>
      <c r="RIT41" s="227"/>
      <c r="RIU41" s="227"/>
      <c r="RIV41" s="227"/>
      <c r="RIW41" s="227"/>
      <c r="RIX41" s="227"/>
      <c r="RIY41" s="227"/>
      <c r="RIZ41" s="227"/>
      <c r="RJA41" s="227"/>
      <c r="RJB41" s="227"/>
      <c r="RJC41" s="227"/>
      <c r="RJD41" s="227"/>
      <c r="RJE41" s="227"/>
      <c r="RJF41" s="227"/>
      <c r="RJG41" s="227"/>
      <c r="RJH41" s="227"/>
      <c r="RJI41" s="227"/>
      <c r="RJJ41" s="227"/>
      <c r="RJK41" s="227"/>
      <c r="RJL41" s="227"/>
      <c r="RJM41" s="227"/>
      <c r="RJN41" s="227"/>
      <c r="RJO41" s="227"/>
      <c r="RJP41" s="227"/>
      <c r="RJQ41" s="227"/>
      <c r="RJR41" s="227"/>
      <c r="RJS41" s="227"/>
      <c r="RJT41" s="227"/>
      <c r="RJU41" s="227"/>
      <c r="RJV41" s="227"/>
      <c r="RJW41" s="227"/>
      <c r="RJX41" s="227"/>
      <c r="RJY41" s="227"/>
      <c r="RJZ41" s="227"/>
      <c r="RKA41" s="227"/>
      <c r="RKB41" s="227"/>
      <c r="RKC41" s="227"/>
      <c r="RKD41" s="227"/>
      <c r="RKE41" s="227"/>
      <c r="RKF41" s="227"/>
      <c r="RKG41" s="227"/>
      <c r="RKH41" s="227"/>
      <c r="RKI41" s="227"/>
      <c r="RKJ41" s="227"/>
      <c r="RKK41" s="227"/>
      <c r="RKL41" s="227"/>
      <c r="RKM41" s="227"/>
      <c r="RKN41" s="227"/>
      <c r="RKO41" s="227"/>
      <c r="RKP41" s="227"/>
      <c r="RKQ41" s="227"/>
      <c r="RKR41" s="227"/>
      <c r="RKS41" s="227"/>
      <c r="RKT41" s="227"/>
      <c r="RKU41" s="227"/>
      <c r="RKV41" s="227"/>
      <c r="RKW41" s="227"/>
      <c r="RKX41" s="227"/>
      <c r="RKY41" s="227"/>
      <c r="RKZ41" s="227"/>
      <c r="RLA41" s="227"/>
      <c r="RLB41" s="227"/>
      <c r="RLC41" s="227"/>
      <c r="RLD41" s="227"/>
      <c r="RLE41" s="227"/>
      <c r="RLF41" s="227"/>
      <c r="RLG41" s="227"/>
      <c r="RLH41" s="227"/>
      <c r="RLI41" s="227"/>
      <c r="RLJ41" s="227"/>
      <c r="RLK41" s="227"/>
      <c r="RLL41" s="227"/>
      <c r="RLM41" s="227"/>
      <c r="RLN41" s="227"/>
      <c r="RLO41" s="227"/>
      <c r="RLP41" s="227"/>
      <c r="RLQ41" s="227"/>
      <c r="RLR41" s="227"/>
      <c r="RLS41" s="227"/>
      <c r="RLT41" s="227"/>
      <c r="RLU41" s="227"/>
      <c r="RLV41" s="227"/>
      <c r="RLW41" s="227"/>
      <c r="RLX41" s="227"/>
      <c r="RLY41" s="227"/>
      <c r="RLZ41" s="227"/>
      <c r="RMA41" s="227"/>
      <c r="RMB41" s="227"/>
      <c r="RMC41" s="227"/>
      <c r="RMD41" s="227"/>
      <c r="RME41" s="227"/>
      <c r="RMF41" s="227"/>
      <c r="RMG41" s="227"/>
      <c r="RMH41" s="227"/>
      <c r="RMI41" s="227"/>
      <c r="RMJ41" s="227"/>
      <c r="RMK41" s="227"/>
      <c r="RML41" s="227"/>
      <c r="RMM41" s="227"/>
      <c r="RMN41" s="227"/>
      <c r="RMO41" s="227"/>
      <c r="RMP41" s="227"/>
      <c r="RMQ41" s="227"/>
      <c r="RMR41" s="227"/>
      <c r="RMS41" s="227"/>
      <c r="RMT41" s="227"/>
      <c r="RMU41" s="227"/>
      <c r="RMV41" s="227"/>
      <c r="RMW41" s="227"/>
      <c r="RMX41" s="227"/>
      <c r="RMY41" s="227"/>
      <c r="RMZ41" s="227"/>
      <c r="RNA41" s="227"/>
      <c r="RNB41" s="227"/>
      <c r="RNC41" s="227"/>
      <c r="RND41" s="227"/>
      <c r="RNE41" s="227"/>
      <c r="RNF41" s="227"/>
      <c r="RNG41" s="227"/>
      <c r="RNH41" s="227"/>
      <c r="RNI41" s="227"/>
      <c r="RNJ41" s="227"/>
      <c r="RNK41" s="227"/>
      <c r="RNL41" s="227"/>
      <c r="RNM41" s="227"/>
      <c r="RNN41" s="227"/>
      <c r="RNO41" s="227"/>
      <c r="RNP41" s="227"/>
      <c r="RNQ41" s="227"/>
      <c r="RNR41" s="227"/>
      <c r="RNS41" s="227"/>
      <c r="RNT41" s="227"/>
      <c r="RNU41" s="227"/>
      <c r="RNV41" s="227"/>
      <c r="RNW41" s="227"/>
      <c r="RNX41" s="227"/>
      <c r="RNY41" s="227"/>
      <c r="RNZ41" s="227"/>
      <c r="ROA41" s="227"/>
      <c r="ROB41" s="227"/>
      <c r="ROC41" s="227"/>
      <c r="ROD41" s="227"/>
      <c r="ROE41" s="227"/>
      <c r="ROF41" s="227"/>
      <c r="ROG41" s="227"/>
      <c r="ROH41" s="227"/>
      <c r="ROI41" s="227"/>
      <c r="ROJ41" s="227"/>
      <c r="ROK41" s="227"/>
      <c r="ROL41" s="227"/>
      <c r="ROM41" s="227"/>
      <c r="RON41" s="227"/>
      <c r="ROO41" s="227"/>
      <c r="ROP41" s="227"/>
      <c r="ROQ41" s="227"/>
      <c r="ROR41" s="227"/>
      <c r="ROS41" s="227"/>
      <c r="ROT41" s="227"/>
      <c r="ROU41" s="227"/>
      <c r="ROV41" s="227"/>
      <c r="ROW41" s="227"/>
      <c r="ROX41" s="227"/>
      <c r="ROY41" s="227"/>
      <c r="ROZ41" s="227"/>
      <c r="RPA41" s="227"/>
      <c r="RPB41" s="227"/>
      <c r="RPC41" s="227"/>
      <c r="RPD41" s="227"/>
      <c r="RPE41" s="227"/>
      <c r="RPF41" s="227"/>
      <c r="RPG41" s="227"/>
      <c r="RPH41" s="227"/>
      <c r="RPI41" s="227"/>
      <c r="RPJ41" s="227"/>
      <c r="RPK41" s="227"/>
      <c r="RPL41" s="227"/>
      <c r="RPM41" s="227"/>
      <c r="RPN41" s="227"/>
      <c r="RPO41" s="227"/>
      <c r="RPP41" s="227"/>
      <c r="RPQ41" s="227"/>
      <c r="RPR41" s="227"/>
      <c r="RPS41" s="227"/>
      <c r="RPT41" s="227"/>
      <c r="RPU41" s="227"/>
      <c r="RPV41" s="227"/>
      <c r="RPW41" s="227"/>
      <c r="RPX41" s="227"/>
      <c r="RPY41" s="227"/>
      <c r="RPZ41" s="227"/>
      <c r="RQA41" s="227"/>
      <c r="RQB41" s="227"/>
      <c r="RQC41" s="227"/>
      <c r="RQD41" s="227"/>
      <c r="RQE41" s="227"/>
      <c r="RQF41" s="227"/>
      <c r="RQG41" s="227"/>
      <c r="RQH41" s="227"/>
      <c r="RQI41" s="227"/>
      <c r="RQJ41" s="227"/>
      <c r="RQK41" s="227"/>
      <c r="RQL41" s="227"/>
      <c r="RQM41" s="227"/>
      <c r="RQN41" s="227"/>
      <c r="RQO41" s="227"/>
      <c r="RQP41" s="227"/>
      <c r="RQQ41" s="227"/>
      <c r="RQR41" s="227"/>
      <c r="RQS41" s="227"/>
      <c r="RQT41" s="227"/>
      <c r="RQU41" s="227"/>
      <c r="RQV41" s="227"/>
      <c r="RQW41" s="227"/>
      <c r="RQX41" s="227"/>
      <c r="RQY41" s="227"/>
      <c r="RQZ41" s="227"/>
      <c r="RRA41" s="227"/>
      <c r="RRB41" s="227"/>
      <c r="RRC41" s="227"/>
      <c r="RRD41" s="227"/>
      <c r="RRE41" s="227"/>
      <c r="RRF41" s="227"/>
      <c r="RRG41" s="227"/>
      <c r="RRH41" s="227"/>
      <c r="RRI41" s="227"/>
      <c r="RRJ41" s="227"/>
      <c r="RRK41" s="227"/>
      <c r="RRL41" s="227"/>
      <c r="RRM41" s="227"/>
      <c r="RRN41" s="227"/>
      <c r="RRO41" s="227"/>
      <c r="RRP41" s="227"/>
      <c r="RRQ41" s="227"/>
      <c r="RRR41" s="227"/>
      <c r="RRS41" s="227"/>
      <c r="RRT41" s="227"/>
      <c r="RRU41" s="227"/>
      <c r="RRV41" s="227"/>
      <c r="RRW41" s="227"/>
      <c r="RRX41" s="227"/>
      <c r="RRY41" s="227"/>
      <c r="RRZ41" s="227"/>
      <c r="RSA41" s="227"/>
      <c r="RSB41" s="227"/>
      <c r="RSC41" s="227"/>
      <c r="RSD41" s="227"/>
      <c r="RSE41" s="227"/>
      <c r="RSF41" s="227"/>
      <c r="RSG41" s="227"/>
      <c r="RSH41" s="227"/>
      <c r="RSI41" s="227"/>
      <c r="RSJ41" s="227"/>
      <c r="RSK41" s="227"/>
      <c r="RSL41" s="227"/>
      <c r="RSM41" s="227"/>
      <c r="RSN41" s="227"/>
      <c r="RSO41" s="227"/>
      <c r="RSP41" s="227"/>
      <c r="RSQ41" s="227"/>
      <c r="RSR41" s="227"/>
      <c r="RSS41" s="227"/>
      <c r="RST41" s="227"/>
      <c r="RSU41" s="227"/>
      <c r="RSV41" s="227"/>
      <c r="RSW41" s="227"/>
      <c r="RSX41" s="227"/>
      <c r="RSY41" s="227"/>
      <c r="RSZ41" s="227"/>
      <c r="RTA41" s="227"/>
      <c r="RTB41" s="227"/>
      <c r="RTC41" s="227"/>
      <c r="RTD41" s="227"/>
      <c r="RTE41" s="227"/>
      <c r="RTF41" s="227"/>
      <c r="RTG41" s="227"/>
      <c r="RTH41" s="227"/>
      <c r="RTI41" s="227"/>
      <c r="RTJ41" s="227"/>
      <c r="RTK41" s="227"/>
      <c r="RTL41" s="227"/>
      <c r="RTM41" s="227"/>
      <c r="RTN41" s="227"/>
      <c r="RTO41" s="227"/>
      <c r="RTP41" s="227"/>
      <c r="RTQ41" s="227"/>
      <c r="RTR41" s="227"/>
      <c r="RTS41" s="227"/>
      <c r="RTT41" s="227"/>
      <c r="RTU41" s="227"/>
      <c r="RTV41" s="227"/>
      <c r="RTW41" s="227"/>
      <c r="RTX41" s="227"/>
      <c r="RTY41" s="227"/>
      <c r="RTZ41" s="227"/>
      <c r="RUA41" s="227"/>
      <c r="RUB41" s="227"/>
      <c r="RUC41" s="227"/>
      <c r="RUD41" s="227"/>
      <c r="RUE41" s="227"/>
      <c r="RUF41" s="227"/>
      <c r="RUG41" s="227"/>
      <c r="RUH41" s="227"/>
      <c r="RUI41" s="227"/>
      <c r="RUJ41" s="227"/>
      <c r="RUK41" s="227"/>
      <c r="RUL41" s="227"/>
      <c r="RUM41" s="227"/>
      <c r="RUN41" s="227"/>
      <c r="RUO41" s="227"/>
      <c r="RUP41" s="227"/>
      <c r="RUQ41" s="227"/>
      <c r="RUR41" s="227"/>
      <c r="RUS41" s="227"/>
      <c r="RUT41" s="227"/>
      <c r="RUU41" s="227"/>
      <c r="RUV41" s="227"/>
      <c r="RUW41" s="227"/>
      <c r="RUX41" s="227"/>
      <c r="RUY41" s="227"/>
      <c r="RUZ41" s="227"/>
      <c r="RVA41" s="227"/>
      <c r="RVB41" s="227"/>
      <c r="RVC41" s="227"/>
      <c r="RVD41" s="227"/>
      <c r="RVE41" s="227"/>
      <c r="RVF41" s="227"/>
      <c r="RVG41" s="227"/>
      <c r="RVH41" s="227"/>
      <c r="RVI41" s="227"/>
      <c r="RVJ41" s="227"/>
      <c r="RVK41" s="227"/>
      <c r="RVL41" s="227"/>
      <c r="RVM41" s="227"/>
      <c r="RVN41" s="227"/>
      <c r="RVO41" s="227"/>
      <c r="RVP41" s="227"/>
      <c r="RVQ41" s="227"/>
      <c r="RVR41" s="227"/>
      <c r="RVS41" s="227"/>
      <c r="RVT41" s="227"/>
      <c r="RVU41" s="227"/>
      <c r="RVV41" s="227"/>
      <c r="RVW41" s="227"/>
      <c r="RVX41" s="227"/>
      <c r="RVY41" s="227"/>
      <c r="RVZ41" s="227"/>
      <c r="RWA41" s="227"/>
      <c r="RWB41" s="227"/>
      <c r="RWC41" s="227"/>
      <c r="RWD41" s="227"/>
      <c r="RWE41" s="227"/>
      <c r="RWF41" s="227"/>
      <c r="RWG41" s="227"/>
      <c r="RWH41" s="227"/>
      <c r="RWI41" s="227"/>
      <c r="RWJ41" s="227"/>
      <c r="RWK41" s="227"/>
      <c r="RWL41" s="227"/>
      <c r="RWM41" s="227"/>
      <c r="RWN41" s="227"/>
      <c r="RWO41" s="227"/>
      <c r="RWP41" s="227"/>
      <c r="RWQ41" s="227"/>
      <c r="RWR41" s="227"/>
      <c r="RWS41" s="227"/>
      <c r="RWT41" s="227"/>
      <c r="RWU41" s="227"/>
      <c r="RWV41" s="227"/>
      <c r="RWW41" s="227"/>
      <c r="RWX41" s="227"/>
      <c r="RWY41" s="227"/>
      <c r="RWZ41" s="227"/>
      <c r="RXA41" s="227"/>
      <c r="RXB41" s="227"/>
      <c r="RXC41" s="227"/>
      <c r="RXD41" s="227"/>
      <c r="RXE41" s="227"/>
      <c r="RXF41" s="227"/>
      <c r="RXG41" s="227"/>
      <c r="RXH41" s="227"/>
      <c r="RXI41" s="227"/>
      <c r="RXJ41" s="227"/>
      <c r="RXK41" s="227"/>
      <c r="RXL41" s="227"/>
      <c r="RXM41" s="227"/>
      <c r="RXN41" s="227"/>
      <c r="RXO41" s="227"/>
      <c r="RXP41" s="227"/>
      <c r="RXQ41" s="227"/>
      <c r="RXR41" s="227"/>
      <c r="RXS41" s="227"/>
      <c r="RXT41" s="227"/>
      <c r="RXU41" s="227"/>
      <c r="RXV41" s="227"/>
      <c r="RXW41" s="227"/>
      <c r="RXX41" s="227"/>
      <c r="RXY41" s="227"/>
      <c r="RXZ41" s="227"/>
      <c r="RYA41" s="227"/>
      <c r="RYB41" s="227"/>
      <c r="RYC41" s="227"/>
      <c r="RYD41" s="227"/>
      <c r="RYE41" s="227"/>
      <c r="RYF41" s="227"/>
      <c r="RYG41" s="227"/>
      <c r="RYH41" s="227"/>
      <c r="RYI41" s="227"/>
      <c r="RYJ41" s="227"/>
      <c r="RYK41" s="227"/>
      <c r="RYL41" s="227"/>
      <c r="RYM41" s="227"/>
      <c r="RYN41" s="227"/>
      <c r="RYO41" s="227"/>
      <c r="RYP41" s="227"/>
      <c r="RYQ41" s="227"/>
      <c r="RYR41" s="227"/>
      <c r="RYS41" s="227"/>
      <c r="RYT41" s="227"/>
      <c r="RYU41" s="227"/>
      <c r="RYV41" s="227"/>
      <c r="RYW41" s="227"/>
      <c r="RYX41" s="227"/>
      <c r="RYY41" s="227"/>
      <c r="RYZ41" s="227"/>
      <c r="RZA41" s="227"/>
      <c r="RZB41" s="227"/>
      <c r="RZC41" s="227"/>
      <c r="RZD41" s="227"/>
      <c r="RZE41" s="227"/>
      <c r="RZF41" s="227"/>
      <c r="RZG41" s="227"/>
      <c r="RZH41" s="227"/>
      <c r="RZI41" s="227"/>
      <c r="RZJ41" s="227"/>
      <c r="RZK41" s="227"/>
      <c r="RZL41" s="227"/>
      <c r="RZM41" s="227"/>
      <c r="RZN41" s="227"/>
      <c r="RZO41" s="227"/>
      <c r="RZP41" s="227"/>
      <c r="RZQ41" s="227"/>
      <c r="RZR41" s="227"/>
      <c r="RZS41" s="227"/>
      <c r="RZT41" s="227"/>
      <c r="RZU41" s="227"/>
      <c r="RZV41" s="227"/>
      <c r="RZW41" s="227"/>
      <c r="RZX41" s="227"/>
      <c r="RZY41" s="227"/>
      <c r="RZZ41" s="227"/>
      <c r="SAA41" s="227"/>
      <c r="SAB41" s="227"/>
      <c r="SAC41" s="227"/>
      <c r="SAD41" s="227"/>
      <c r="SAE41" s="227"/>
      <c r="SAF41" s="227"/>
      <c r="SAG41" s="227"/>
      <c r="SAH41" s="227"/>
      <c r="SAI41" s="227"/>
      <c r="SAJ41" s="227"/>
      <c r="SAK41" s="227"/>
      <c r="SAL41" s="227"/>
      <c r="SAM41" s="227"/>
      <c r="SAN41" s="227"/>
      <c r="SAO41" s="227"/>
      <c r="SAP41" s="227"/>
      <c r="SAQ41" s="227"/>
      <c r="SAR41" s="227"/>
      <c r="SAS41" s="227"/>
      <c r="SAT41" s="227"/>
      <c r="SAU41" s="227"/>
      <c r="SAV41" s="227"/>
      <c r="SAW41" s="227"/>
      <c r="SAX41" s="227"/>
      <c r="SAY41" s="227"/>
      <c r="SAZ41" s="227"/>
      <c r="SBA41" s="227"/>
      <c r="SBB41" s="227"/>
      <c r="SBC41" s="227"/>
      <c r="SBD41" s="227"/>
      <c r="SBE41" s="227"/>
      <c r="SBF41" s="227"/>
      <c r="SBG41" s="227"/>
      <c r="SBH41" s="227"/>
      <c r="SBI41" s="227"/>
      <c r="SBJ41" s="227"/>
      <c r="SBK41" s="227"/>
      <c r="SBL41" s="227"/>
      <c r="SBM41" s="227"/>
      <c r="SBN41" s="227"/>
      <c r="SBO41" s="227"/>
      <c r="SBP41" s="227"/>
      <c r="SBQ41" s="227"/>
      <c r="SBR41" s="227"/>
      <c r="SBS41" s="227"/>
      <c r="SBT41" s="227"/>
      <c r="SBU41" s="227"/>
      <c r="SBV41" s="227"/>
      <c r="SBW41" s="227"/>
      <c r="SBX41" s="227"/>
      <c r="SBY41" s="227"/>
      <c r="SBZ41" s="227"/>
      <c r="SCA41" s="227"/>
      <c r="SCB41" s="227"/>
      <c r="SCC41" s="227"/>
      <c r="SCD41" s="227"/>
      <c r="SCE41" s="227"/>
      <c r="SCF41" s="227"/>
      <c r="SCG41" s="227"/>
      <c r="SCH41" s="227"/>
      <c r="SCI41" s="227"/>
      <c r="SCJ41" s="227"/>
      <c r="SCK41" s="227"/>
      <c r="SCL41" s="227"/>
      <c r="SCM41" s="227"/>
      <c r="SCN41" s="227"/>
      <c r="SCO41" s="227"/>
      <c r="SCP41" s="227"/>
      <c r="SCQ41" s="227"/>
      <c r="SCR41" s="227"/>
      <c r="SCS41" s="227"/>
      <c r="SCT41" s="227"/>
      <c r="SCU41" s="227"/>
      <c r="SCV41" s="227"/>
      <c r="SCW41" s="227"/>
      <c r="SCX41" s="227"/>
      <c r="SCY41" s="227"/>
      <c r="SCZ41" s="227"/>
      <c r="SDA41" s="227"/>
      <c r="SDB41" s="227"/>
      <c r="SDC41" s="227"/>
      <c r="SDD41" s="227"/>
      <c r="SDE41" s="227"/>
      <c r="SDF41" s="227"/>
      <c r="SDG41" s="227"/>
      <c r="SDH41" s="227"/>
      <c r="SDI41" s="227"/>
      <c r="SDJ41" s="227"/>
      <c r="SDK41" s="227"/>
      <c r="SDL41" s="227"/>
      <c r="SDM41" s="227"/>
      <c r="SDN41" s="227"/>
      <c r="SDO41" s="227"/>
      <c r="SDP41" s="227"/>
      <c r="SDQ41" s="227"/>
      <c r="SDR41" s="227"/>
      <c r="SDS41" s="227"/>
      <c r="SDT41" s="227"/>
      <c r="SDU41" s="227"/>
      <c r="SDV41" s="227"/>
      <c r="SDW41" s="227"/>
      <c r="SDX41" s="227"/>
      <c r="SDY41" s="227"/>
      <c r="SDZ41" s="227"/>
      <c r="SEA41" s="227"/>
      <c r="SEB41" s="227"/>
      <c r="SEC41" s="227"/>
      <c r="SED41" s="227"/>
      <c r="SEE41" s="227"/>
      <c r="SEF41" s="227"/>
      <c r="SEG41" s="227"/>
      <c r="SEH41" s="227"/>
      <c r="SEI41" s="227"/>
      <c r="SEJ41" s="227"/>
      <c r="SEK41" s="227"/>
      <c r="SEL41" s="227"/>
      <c r="SEM41" s="227"/>
      <c r="SEN41" s="227"/>
      <c r="SEO41" s="227"/>
      <c r="SEP41" s="227"/>
      <c r="SEQ41" s="227"/>
      <c r="SER41" s="227"/>
      <c r="SES41" s="227"/>
      <c r="SET41" s="227"/>
      <c r="SEU41" s="227"/>
      <c r="SEV41" s="227"/>
      <c r="SEW41" s="227"/>
      <c r="SEX41" s="227"/>
      <c r="SEY41" s="227"/>
      <c r="SEZ41" s="227"/>
      <c r="SFA41" s="227"/>
      <c r="SFB41" s="227"/>
      <c r="SFC41" s="227"/>
      <c r="SFD41" s="227"/>
      <c r="SFE41" s="227"/>
      <c r="SFF41" s="227"/>
      <c r="SFG41" s="227"/>
      <c r="SFH41" s="227"/>
      <c r="SFI41" s="227"/>
      <c r="SFJ41" s="227"/>
      <c r="SFK41" s="227"/>
      <c r="SFL41" s="227"/>
      <c r="SFM41" s="227"/>
      <c r="SFN41" s="227"/>
      <c r="SFO41" s="227"/>
      <c r="SFP41" s="227"/>
      <c r="SFQ41" s="227"/>
      <c r="SFR41" s="227"/>
      <c r="SFS41" s="227"/>
      <c r="SFT41" s="227"/>
      <c r="SFU41" s="227"/>
      <c r="SFV41" s="227"/>
      <c r="SFW41" s="227"/>
      <c r="SFX41" s="227"/>
      <c r="SFY41" s="227"/>
      <c r="SFZ41" s="227"/>
      <c r="SGA41" s="227"/>
      <c r="SGB41" s="227"/>
      <c r="SGC41" s="227"/>
      <c r="SGD41" s="227"/>
      <c r="SGE41" s="227"/>
      <c r="SGF41" s="227"/>
      <c r="SGG41" s="227"/>
      <c r="SGH41" s="227"/>
      <c r="SGI41" s="227"/>
      <c r="SGJ41" s="227"/>
      <c r="SGK41" s="227"/>
      <c r="SGL41" s="227"/>
      <c r="SGM41" s="227"/>
      <c r="SGN41" s="227"/>
      <c r="SGO41" s="227"/>
      <c r="SGP41" s="227"/>
      <c r="SGQ41" s="227"/>
      <c r="SGR41" s="227"/>
      <c r="SGS41" s="227"/>
      <c r="SGT41" s="227"/>
      <c r="SGU41" s="227"/>
      <c r="SGV41" s="227"/>
      <c r="SGW41" s="227"/>
      <c r="SGX41" s="227"/>
      <c r="SGY41" s="227"/>
      <c r="SGZ41" s="227"/>
      <c r="SHA41" s="227"/>
      <c r="SHB41" s="227"/>
      <c r="SHC41" s="227"/>
      <c r="SHD41" s="227"/>
      <c r="SHE41" s="227"/>
      <c r="SHF41" s="227"/>
      <c r="SHG41" s="227"/>
      <c r="SHH41" s="227"/>
      <c r="SHI41" s="227"/>
      <c r="SHJ41" s="227"/>
      <c r="SHK41" s="227"/>
      <c r="SHL41" s="227"/>
      <c r="SHM41" s="227"/>
      <c r="SHN41" s="227"/>
      <c r="SHO41" s="227"/>
      <c r="SHP41" s="227"/>
      <c r="SHQ41" s="227"/>
      <c r="SHR41" s="227"/>
      <c r="SHS41" s="227"/>
      <c r="SHT41" s="227"/>
      <c r="SHU41" s="227"/>
      <c r="SHV41" s="227"/>
      <c r="SHW41" s="227"/>
      <c r="SHX41" s="227"/>
      <c r="SHY41" s="227"/>
      <c r="SHZ41" s="227"/>
      <c r="SIA41" s="227"/>
      <c r="SIB41" s="227"/>
      <c r="SIC41" s="227"/>
      <c r="SID41" s="227"/>
      <c r="SIE41" s="227"/>
      <c r="SIF41" s="227"/>
      <c r="SIG41" s="227"/>
      <c r="SIH41" s="227"/>
      <c r="SII41" s="227"/>
      <c r="SIJ41" s="227"/>
      <c r="SIK41" s="227"/>
      <c r="SIL41" s="227"/>
      <c r="SIM41" s="227"/>
      <c r="SIN41" s="227"/>
      <c r="SIO41" s="227"/>
      <c r="SIP41" s="227"/>
      <c r="SIQ41" s="227"/>
      <c r="SIR41" s="227"/>
      <c r="SIS41" s="227"/>
      <c r="SIT41" s="227"/>
      <c r="SIU41" s="227"/>
      <c r="SIV41" s="227"/>
      <c r="SIW41" s="227"/>
      <c r="SIX41" s="227"/>
      <c r="SIY41" s="227"/>
      <c r="SIZ41" s="227"/>
      <c r="SJA41" s="227"/>
      <c r="SJB41" s="227"/>
      <c r="SJC41" s="227"/>
      <c r="SJD41" s="227"/>
      <c r="SJE41" s="227"/>
      <c r="SJF41" s="227"/>
      <c r="SJG41" s="227"/>
      <c r="SJH41" s="227"/>
      <c r="SJI41" s="227"/>
      <c r="SJJ41" s="227"/>
      <c r="SJK41" s="227"/>
      <c r="SJL41" s="227"/>
      <c r="SJM41" s="227"/>
      <c r="SJN41" s="227"/>
      <c r="SJO41" s="227"/>
      <c r="SJP41" s="227"/>
      <c r="SJQ41" s="227"/>
      <c r="SJR41" s="227"/>
      <c r="SJS41" s="227"/>
      <c r="SJT41" s="227"/>
      <c r="SJU41" s="227"/>
      <c r="SJV41" s="227"/>
      <c r="SJW41" s="227"/>
      <c r="SJX41" s="227"/>
      <c r="SJY41" s="227"/>
      <c r="SJZ41" s="227"/>
      <c r="SKA41" s="227"/>
      <c r="SKB41" s="227"/>
      <c r="SKC41" s="227"/>
      <c r="SKD41" s="227"/>
      <c r="SKE41" s="227"/>
      <c r="SKF41" s="227"/>
      <c r="SKG41" s="227"/>
      <c r="SKH41" s="227"/>
      <c r="SKI41" s="227"/>
      <c r="SKJ41" s="227"/>
      <c r="SKK41" s="227"/>
      <c r="SKL41" s="227"/>
      <c r="SKM41" s="227"/>
      <c r="SKN41" s="227"/>
      <c r="SKO41" s="227"/>
      <c r="SKP41" s="227"/>
      <c r="SKQ41" s="227"/>
      <c r="SKR41" s="227"/>
      <c r="SKS41" s="227"/>
      <c r="SKT41" s="227"/>
      <c r="SKU41" s="227"/>
      <c r="SKV41" s="227"/>
      <c r="SKW41" s="227"/>
      <c r="SKX41" s="227"/>
      <c r="SKY41" s="227"/>
      <c r="SKZ41" s="227"/>
      <c r="SLA41" s="227"/>
      <c r="SLB41" s="227"/>
      <c r="SLC41" s="227"/>
      <c r="SLD41" s="227"/>
      <c r="SLE41" s="227"/>
      <c r="SLF41" s="227"/>
      <c r="SLG41" s="227"/>
      <c r="SLH41" s="227"/>
      <c r="SLI41" s="227"/>
      <c r="SLJ41" s="227"/>
      <c r="SLK41" s="227"/>
      <c r="SLL41" s="227"/>
      <c r="SLM41" s="227"/>
      <c r="SLN41" s="227"/>
      <c r="SLO41" s="227"/>
      <c r="SLP41" s="227"/>
      <c r="SLQ41" s="227"/>
      <c r="SLR41" s="227"/>
      <c r="SLS41" s="227"/>
      <c r="SLT41" s="227"/>
      <c r="SLU41" s="227"/>
      <c r="SLV41" s="227"/>
      <c r="SLW41" s="227"/>
      <c r="SLX41" s="227"/>
      <c r="SLY41" s="227"/>
      <c r="SLZ41" s="227"/>
      <c r="SMA41" s="227"/>
      <c r="SMB41" s="227"/>
      <c r="SMC41" s="227"/>
      <c r="SMD41" s="227"/>
      <c r="SME41" s="227"/>
      <c r="SMF41" s="227"/>
      <c r="SMG41" s="227"/>
      <c r="SMH41" s="227"/>
      <c r="SMI41" s="227"/>
      <c r="SMJ41" s="227"/>
      <c r="SMK41" s="227"/>
      <c r="SML41" s="227"/>
      <c r="SMM41" s="227"/>
      <c r="SMN41" s="227"/>
      <c r="SMO41" s="227"/>
      <c r="SMP41" s="227"/>
      <c r="SMQ41" s="227"/>
      <c r="SMR41" s="227"/>
      <c r="SMS41" s="227"/>
      <c r="SMT41" s="227"/>
      <c r="SMU41" s="227"/>
      <c r="SMV41" s="227"/>
      <c r="SMW41" s="227"/>
      <c r="SMX41" s="227"/>
      <c r="SMY41" s="227"/>
      <c r="SMZ41" s="227"/>
      <c r="SNA41" s="227"/>
      <c r="SNB41" s="227"/>
      <c r="SNC41" s="227"/>
      <c r="SND41" s="227"/>
      <c r="SNE41" s="227"/>
      <c r="SNF41" s="227"/>
      <c r="SNG41" s="227"/>
      <c r="SNH41" s="227"/>
      <c r="SNI41" s="227"/>
      <c r="SNJ41" s="227"/>
      <c r="SNK41" s="227"/>
      <c r="SNL41" s="227"/>
      <c r="SNM41" s="227"/>
      <c r="SNN41" s="227"/>
      <c r="SNO41" s="227"/>
      <c r="SNP41" s="227"/>
      <c r="SNQ41" s="227"/>
      <c r="SNR41" s="227"/>
      <c r="SNS41" s="227"/>
      <c r="SNT41" s="227"/>
      <c r="SNU41" s="227"/>
      <c r="SNV41" s="227"/>
      <c r="SNW41" s="227"/>
      <c r="SNX41" s="227"/>
      <c r="SNY41" s="227"/>
      <c r="SNZ41" s="227"/>
      <c r="SOA41" s="227"/>
      <c r="SOB41" s="227"/>
      <c r="SOC41" s="227"/>
      <c r="SOD41" s="227"/>
      <c r="SOE41" s="227"/>
      <c r="SOF41" s="227"/>
      <c r="SOG41" s="227"/>
      <c r="SOH41" s="227"/>
      <c r="SOI41" s="227"/>
      <c r="SOJ41" s="227"/>
      <c r="SOK41" s="227"/>
      <c r="SOL41" s="227"/>
      <c r="SOM41" s="227"/>
      <c r="SON41" s="227"/>
      <c r="SOO41" s="227"/>
      <c r="SOP41" s="227"/>
      <c r="SOQ41" s="227"/>
      <c r="SOR41" s="227"/>
      <c r="SOS41" s="227"/>
      <c r="SOT41" s="227"/>
      <c r="SOU41" s="227"/>
      <c r="SOV41" s="227"/>
      <c r="SOW41" s="227"/>
      <c r="SOX41" s="227"/>
      <c r="SOY41" s="227"/>
      <c r="SOZ41" s="227"/>
      <c r="SPA41" s="227"/>
      <c r="SPB41" s="227"/>
      <c r="SPC41" s="227"/>
      <c r="SPD41" s="227"/>
      <c r="SPE41" s="227"/>
      <c r="SPF41" s="227"/>
      <c r="SPG41" s="227"/>
      <c r="SPH41" s="227"/>
      <c r="SPI41" s="227"/>
      <c r="SPJ41" s="227"/>
      <c r="SPK41" s="227"/>
      <c r="SPL41" s="227"/>
      <c r="SPM41" s="227"/>
      <c r="SPN41" s="227"/>
      <c r="SPO41" s="227"/>
      <c r="SPP41" s="227"/>
      <c r="SPQ41" s="227"/>
      <c r="SPR41" s="227"/>
      <c r="SPS41" s="227"/>
      <c r="SPT41" s="227"/>
      <c r="SPU41" s="227"/>
      <c r="SPV41" s="227"/>
      <c r="SPW41" s="227"/>
      <c r="SPX41" s="227"/>
      <c r="SPY41" s="227"/>
      <c r="SPZ41" s="227"/>
      <c r="SQA41" s="227"/>
      <c r="SQB41" s="227"/>
      <c r="SQC41" s="227"/>
      <c r="SQD41" s="227"/>
      <c r="SQE41" s="227"/>
      <c r="SQF41" s="227"/>
      <c r="SQG41" s="227"/>
      <c r="SQH41" s="227"/>
      <c r="SQI41" s="227"/>
      <c r="SQJ41" s="227"/>
      <c r="SQK41" s="227"/>
      <c r="SQL41" s="227"/>
      <c r="SQM41" s="227"/>
      <c r="SQN41" s="227"/>
      <c r="SQO41" s="227"/>
      <c r="SQP41" s="227"/>
      <c r="SQQ41" s="227"/>
      <c r="SQR41" s="227"/>
      <c r="SQS41" s="227"/>
      <c r="SQT41" s="227"/>
      <c r="SQU41" s="227"/>
      <c r="SQV41" s="227"/>
      <c r="SQW41" s="227"/>
      <c r="SQX41" s="227"/>
      <c r="SQY41" s="227"/>
      <c r="SQZ41" s="227"/>
      <c r="SRA41" s="227"/>
      <c r="SRB41" s="227"/>
      <c r="SRC41" s="227"/>
      <c r="SRD41" s="227"/>
      <c r="SRE41" s="227"/>
      <c r="SRF41" s="227"/>
      <c r="SRG41" s="227"/>
      <c r="SRH41" s="227"/>
      <c r="SRI41" s="227"/>
      <c r="SRJ41" s="227"/>
      <c r="SRK41" s="227"/>
      <c r="SRL41" s="227"/>
      <c r="SRM41" s="227"/>
      <c r="SRN41" s="227"/>
      <c r="SRO41" s="227"/>
      <c r="SRP41" s="227"/>
      <c r="SRQ41" s="227"/>
      <c r="SRR41" s="227"/>
      <c r="SRS41" s="227"/>
      <c r="SRT41" s="227"/>
      <c r="SRU41" s="227"/>
      <c r="SRV41" s="227"/>
      <c r="SRW41" s="227"/>
      <c r="SRX41" s="227"/>
      <c r="SRY41" s="227"/>
      <c r="SRZ41" s="227"/>
      <c r="SSA41" s="227"/>
      <c r="SSB41" s="227"/>
      <c r="SSC41" s="227"/>
      <c r="SSD41" s="227"/>
      <c r="SSE41" s="227"/>
      <c r="SSF41" s="227"/>
      <c r="SSG41" s="227"/>
      <c r="SSH41" s="227"/>
      <c r="SSI41" s="227"/>
      <c r="SSJ41" s="227"/>
      <c r="SSK41" s="227"/>
      <c r="SSL41" s="227"/>
      <c r="SSM41" s="227"/>
      <c r="SSN41" s="227"/>
      <c r="SSO41" s="227"/>
      <c r="SSP41" s="227"/>
      <c r="SSQ41" s="227"/>
      <c r="SSR41" s="227"/>
      <c r="SSS41" s="227"/>
      <c r="SST41" s="227"/>
      <c r="SSU41" s="227"/>
      <c r="SSV41" s="227"/>
      <c r="SSW41" s="227"/>
      <c r="SSX41" s="227"/>
      <c r="SSY41" s="227"/>
      <c r="SSZ41" s="227"/>
      <c r="STA41" s="227"/>
      <c r="STB41" s="227"/>
      <c r="STC41" s="227"/>
      <c r="STD41" s="227"/>
      <c r="STE41" s="227"/>
      <c r="STF41" s="227"/>
      <c r="STG41" s="227"/>
      <c r="STH41" s="227"/>
      <c r="STI41" s="227"/>
      <c r="STJ41" s="227"/>
      <c r="STK41" s="227"/>
      <c r="STL41" s="227"/>
      <c r="STM41" s="227"/>
      <c r="STN41" s="227"/>
      <c r="STO41" s="227"/>
      <c r="STP41" s="227"/>
      <c r="STQ41" s="227"/>
      <c r="STR41" s="227"/>
      <c r="STS41" s="227"/>
      <c r="STT41" s="227"/>
      <c r="STU41" s="227"/>
      <c r="STV41" s="227"/>
      <c r="STW41" s="227"/>
      <c r="STX41" s="227"/>
      <c r="STY41" s="227"/>
      <c r="STZ41" s="227"/>
      <c r="SUA41" s="227"/>
      <c r="SUB41" s="227"/>
      <c r="SUC41" s="227"/>
      <c r="SUD41" s="227"/>
      <c r="SUE41" s="227"/>
      <c r="SUF41" s="227"/>
      <c r="SUG41" s="227"/>
      <c r="SUH41" s="227"/>
      <c r="SUI41" s="227"/>
      <c r="SUJ41" s="227"/>
      <c r="SUK41" s="227"/>
      <c r="SUL41" s="227"/>
      <c r="SUM41" s="227"/>
      <c r="SUN41" s="227"/>
      <c r="SUO41" s="227"/>
      <c r="SUP41" s="227"/>
      <c r="SUQ41" s="227"/>
      <c r="SUR41" s="227"/>
      <c r="SUS41" s="227"/>
      <c r="SUT41" s="227"/>
      <c r="SUU41" s="227"/>
      <c r="SUV41" s="227"/>
      <c r="SUW41" s="227"/>
      <c r="SUX41" s="227"/>
      <c r="SUY41" s="227"/>
      <c r="SUZ41" s="227"/>
      <c r="SVA41" s="227"/>
      <c r="SVB41" s="227"/>
      <c r="SVC41" s="227"/>
      <c r="SVD41" s="227"/>
      <c r="SVE41" s="227"/>
      <c r="SVF41" s="227"/>
      <c r="SVG41" s="227"/>
      <c r="SVH41" s="227"/>
      <c r="SVI41" s="227"/>
      <c r="SVJ41" s="227"/>
      <c r="SVK41" s="227"/>
      <c r="SVL41" s="227"/>
      <c r="SVM41" s="227"/>
      <c r="SVN41" s="227"/>
      <c r="SVO41" s="227"/>
      <c r="SVP41" s="227"/>
      <c r="SVQ41" s="227"/>
      <c r="SVR41" s="227"/>
      <c r="SVS41" s="227"/>
      <c r="SVT41" s="227"/>
      <c r="SVU41" s="227"/>
      <c r="SVV41" s="227"/>
      <c r="SVW41" s="227"/>
      <c r="SVX41" s="227"/>
      <c r="SVY41" s="227"/>
      <c r="SVZ41" s="227"/>
      <c r="SWA41" s="227"/>
      <c r="SWB41" s="227"/>
      <c r="SWC41" s="227"/>
      <c r="SWD41" s="227"/>
      <c r="SWE41" s="227"/>
      <c r="SWF41" s="227"/>
      <c r="SWG41" s="227"/>
      <c r="SWH41" s="227"/>
      <c r="SWI41" s="227"/>
      <c r="SWJ41" s="227"/>
      <c r="SWK41" s="227"/>
      <c r="SWL41" s="227"/>
      <c r="SWM41" s="227"/>
      <c r="SWN41" s="227"/>
      <c r="SWO41" s="227"/>
      <c r="SWP41" s="227"/>
      <c r="SWQ41" s="227"/>
      <c r="SWR41" s="227"/>
      <c r="SWS41" s="227"/>
      <c r="SWT41" s="227"/>
      <c r="SWU41" s="227"/>
      <c r="SWV41" s="227"/>
      <c r="SWW41" s="227"/>
      <c r="SWX41" s="227"/>
      <c r="SWY41" s="227"/>
      <c r="SWZ41" s="227"/>
      <c r="SXA41" s="227"/>
      <c r="SXB41" s="227"/>
      <c r="SXC41" s="227"/>
      <c r="SXD41" s="227"/>
      <c r="SXE41" s="227"/>
      <c r="SXF41" s="227"/>
      <c r="SXG41" s="227"/>
      <c r="SXH41" s="227"/>
      <c r="SXI41" s="227"/>
      <c r="SXJ41" s="227"/>
      <c r="SXK41" s="227"/>
      <c r="SXL41" s="227"/>
      <c r="SXM41" s="227"/>
      <c r="SXN41" s="227"/>
      <c r="SXO41" s="227"/>
      <c r="SXP41" s="227"/>
      <c r="SXQ41" s="227"/>
      <c r="SXR41" s="227"/>
      <c r="SXS41" s="227"/>
      <c r="SXT41" s="227"/>
      <c r="SXU41" s="227"/>
      <c r="SXV41" s="227"/>
      <c r="SXW41" s="227"/>
      <c r="SXX41" s="227"/>
      <c r="SXY41" s="227"/>
      <c r="SXZ41" s="227"/>
      <c r="SYA41" s="227"/>
      <c r="SYB41" s="227"/>
      <c r="SYC41" s="227"/>
      <c r="SYD41" s="227"/>
      <c r="SYE41" s="227"/>
      <c r="SYF41" s="227"/>
      <c r="SYG41" s="227"/>
      <c r="SYH41" s="227"/>
      <c r="SYI41" s="227"/>
      <c r="SYJ41" s="227"/>
      <c r="SYK41" s="227"/>
      <c r="SYL41" s="227"/>
      <c r="SYM41" s="227"/>
      <c r="SYN41" s="227"/>
      <c r="SYO41" s="227"/>
      <c r="SYP41" s="227"/>
      <c r="SYQ41" s="227"/>
      <c r="SYR41" s="227"/>
      <c r="SYS41" s="227"/>
      <c r="SYT41" s="227"/>
      <c r="SYU41" s="227"/>
      <c r="SYV41" s="227"/>
      <c r="SYW41" s="227"/>
      <c r="SYX41" s="227"/>
      <c r="SYY41" s="227"/>
      <c r="SYZ41" s="227"/>
      <c r="SZA41" s="227"/>
      <c r="SZB41" s="227"/>
      <c r="SZC41" s="227"/>
      <c r="SZD41" s="227"/>
      <c r="SZE41" s="227"/>
      <c r="SZF41" s="227"/>
      <c r="SZG41" s="227"/>
      <c r="SZH41" s="227"/>
      <c r="SZI41" s="227"/>
      <c r="SZJ41" s="227"/>
      <c r="SZK41" s="227"/>
      <c r="SZL41" s="227"/>
      <c r="SZM41" s="227"/>
      <c r="SZN41" s="227"/>
      <c r="SZO41" s="227"/>
      <c r="SZP41" s="227"/>
      <c r="SZQ41" s="227"/>
      <c r="SZR41" s="227"/>
      <c r="SZS41" s="227"/>
      <c r="SZT41" s="227"/>
      <c r="SZU41" s="227"/>
      <c r="SZV41" s="227"/>
      <c r="SZW41" s="227"/>
      <c r="SZX41" s="227"/>
      <c r="SZY41" s="227"/>
      <c r="SZZ41" s="227"/>
      <c r="TAA41" s="227"/>
      <c r="TAB41" s="227"/>
      <c r="TAC41" s="227"/>
      <c r="TAD41" s="227"/>
      <c r="TAE41" s="227"/>
      <c r="TAF41" s="227"/>
      <c r="TAG41" s="227"/>
      <c r="TAH41" s="227"/>
      <c r="TAI41" s="227"/>
      <c r="TAJ41" s="227"/>
      <c r="TAK41" s="227"/>
      <c r="TAL41" s="227"/>
      <c r="TAM41" s="227"/>
      <c r="TAN41" s="227"/>
      <c r="TAO41" s="227"/>
      <c r="TAP41" s="227"/>
      <c r="TAQ41" s="227"/>
      <c r="TAR41" s="227"/>
      <c r="TAS41" s="227"/>
      <c r="TAT41" s="227"/>
      <c r="TAU41" s="227"/>
      <c r="TAV41" s="227"/>
      <c r="TAW41" s="227"/>
      <c r="TAX41" s="227"/>
      <c r="TAY41" s="227"/>
      <c r="TAZ41" s="227"/>
      <c r="TBA41" s="227"/>
      <c r="TBB41" s="227"/>
      <c r="TBC41" s="227"/>
      <c r="TBD41" s="227"/>
      <c r="TBE41" s="227"/>
      <c r="TBF41" s="227"/>
      <c r="TBG41" s="227"/>
      <c r="TBH41" s="227"/>
      <c r="TBI41" s="227"/>
      <c r="TBJ41" s="227"/>
      <c r="TBK41" s="227"/>
      <c r="TBL41" s="227"/>
      <c r="TBM41" s="227"/>
      <c r="TBN41" s="227"/>
      <c r="TBO41" s="227"/>
      <c r="TBP41" s="227"/>
      <c r="TBQ41" s="227"/>
      <c r="TBR41" s="227"/>
      <c r="TBS41" s="227"/>
      <c r="TBT41" s="227"/>
      <c r="TBU41" s="227"/>
      <c r="TBV41" s="227"/>
      <c r="TBW41" s="227"/>
      <c r="TBX41" s="227"/>
      <c r="TBY41" s="227"/>
      <c r="TBZ41" s="227"/>
      <c r="TCA41" s="227"/>
      <c r="TCB41" s="227"/>
      <c r="TCC41" s="227"/>
      <c r="TCD41" s="227"/>
      <c r="TCE41" s="227"/>
      <c r="TCF41" s="227"/>
      <c r="TCG41" s="227"/>
      <c r="TCH41" s="227"/>
      <c r="TCI41" s="227"/>
      <c r="TCJ41" s="227"/>
      <c r="TCK41" s="227"/>
      <c r="TCL41" s="227"/>
      <c r="TCM41" s="227"/>
      <c r="TCN41" s="227"/>
      <c r="TCO41" s="227"/>
      <c r="TCP41" s="227"/>
      <c r="TCQ41" s="227"/>
      <c r="TCR41" s="227"/>
      <c r="TCS41" s="227"/>
      <c r="TCT41" s="227"/>
      <c r="TCU41" s="227"/>
      <c r="TCV41" s="227"/>
      <c r="TCW41" s="227"/>
      <c r="TCX41" s="227"/>
      <c r="TCY41" s="227"/>
      <c r="TCZ41" s="227"/>
      <c r="TDA41" s="227"/>
      <c r="TDB41" s="227"/>
      <c r="TDC41" s="227"/>
      <c r="TDD41" s="227"/>
      <c r="TDE41" s="227"/>
      <c r="TDF41" s="227"/>
      <c r="TDG41" s="227"/>
      <c r="TDH41" s="227"/>
      <c r="TDI41" s="227"/>
      <c r="TDJ41" s="227"/>
      <c r="TDK41" s="227"/>
      <c r="TDL41" s="227"/>
      <c r="TDM41" s="227"/>
      <c r="TDN41" s="227"/>
      <c r="TDO41" s="227"/>
      <c r="TDP41" s="227"/>
      <c r="TDQ41" s="227"/>
      <c r="TDR41" s="227"/>
      <c r="TDS41" s="227"/>
      <c r="TDT41" s="227"/>
      <c r="TDU41" s="227"/>
      <c r="TDV41" s="227"/>
      <c r="TDW41" s="227"/>
      <c r="TDX41" s="227"/>
      <c r="TDY41" s="227"/>
      <c r="TDZ41" s="227"/>
      <c r="TEA41" s="227"/>
      <c r="TEB41" s="227"/>
      <c r="TEC41" s="227"/>
      <c r="TED41" s="227"/>
      <c r="TEE41" s="227"/>
      <c r="TEF41" s="227"/>
      <c r="TEG41" s="227"/>
      <c r="TEH41" s="227"/>
      <c r="TEI41" s="227"/>
      <c r="TEJ41" s="227"/>
      <c r="TEK41" s="227"/>
      <c r="TEL41" s="227"/>
      <c r="TEM41" s="227"/>
      <c r="TEN41" s="227"/>
      <c r="TEO41" s="227"/>
      <c r="TEP41" s="227"/>
      <c r="TEQ41" s="227"/>
      <c r="TER41" s="227"/>
      <c r="TES41" s="227"/>
      <c r="TET41" s="227"/>
      <c r="TEU41" s="227"/>
      <c r="TEV41" s="227"/>
      <c r="TEW41" s="227"/>
      <c r="TEX41" s="227"/>
      <c r="TEY41" s="227"/>
      <c r="TEZ41" s="227"/>
      <c r="TFA41" s="227"/>
      <c r="TFB41" s="227"/>
      <c r="TFC41" s="227"/>
      <c r="TFD41" s="227"/>
      <c r="TFE41" s="227"/>
      <c r="TFF41" s="227"/>
      <c r="TFG41" s="227"/>
      <c r="TFH41" s="227"/>
      <c r="TFI41" s="227"/>
      <c r="TFJ41" s="227"/>
      <c r="TFK41" s="227"/>
      <c r="TFL41" s="227"/>
      <c r="TFM41" s="227"/>
      <c r="TFN41" s="227"/>
      <c r="TFO41" s="227"/>
      <c r="TFP41" s="227"/>
      <c r="TFQ41" s="227"/>
      <c r="TFR41" s="227"/>
      <c r="TFS41" s="227"/>
      <c r="TFT41" s="227"/>
      <c r="TFU41" s="227"/>
      <c r="TFV41" s="227"/>
      <c r="TFW41" s="227"/>
      <c r="TFX41" s="227"/>
      <c r="TFY41" s="227"/>
      <c r="TFZ41" s="227"/>
      <c r="TGA41" s="227"/>
      <c r="TGB41" s="227"/>
      <c r="TGC41" s="227"/>
      <c r="TGD41" s="227"/>
      <c r="TGE41" s="227"/>
      <c r="TGF41" s="227"/>
      <c r="TGG41" s="227"/>
      <c r="TGH41" s="227"/>
      <c r="TGI41" s="227"/>
      <c r="TGJ41" s="227"/>
      <c r="TGK41" s="227"/>
      <c r="TGL41" s="227"/>
      <c r="TGM41" s="227"/>
      <c r="TGN41" s="227"/>
      <c r="TGO41" s="227"/>
      <c r="TGP41" s="227"/>
      <c r="TGQ41" s="227"/>
      <c r="TGR41" s="227"/>
      <c r="TGS41" s="227"/>
      <c r="TGT41" s="227"/>
      <c r="TGU41" s="227"/>
      <c r="TGV41" s="227"/>
      <c r="TGW41" s="227"/>
      <c r="TGX41" s="227"/>
      <c r="TGY41" s="227"/>
      <c r="TGZ41" s="227"/>
      <c r="THA41" s="227"/>
      <c r="THB41" s="227"/>
      <c r="THC41" s="227"/>
      <c r="THD41" s="227"/>
      <c r="THE41" s="227"/>
      <c r="THF41" s="227"/>
      <c r="THG41" s="227"/>
      <c r="THH41" s="227"/>
      <c r="THI41" s="227"/>
      <c r="THJ41" s="227"/>
      <c r="THK41" s="227"/>
      <c r="THL41" s="227"/>
      <c r="THM41" s="227"/>
      <c r="THN41" s="227"/>
      <c r="THO41" s="227"/>
      <c r="THP41" s="227"/>
      <c r="THQ41" s="227"/>
      <c r="THR41" s="227"/>
      <c r="THS41" s="227"/>
      <c r="THT41" s="227"/>
      <c r="THU41" s="227"/>
      <c r="THV41" s="227"/>
      <c r="THW41" s="227"/>
      <c r="THX41" s="227"/>
      <c r="THY41" s="227"/>
      <c r="THZ41" s="227"/>
      <c r="TIA41" s="227"/>
      <c r="TIB41" s="227"/>
      <c r="TIC41" s="227"/>
      <c r="TID41" s="227"/>
      <c r="TIE41" s="227"/>
      <c r="TIF41" s="227"/>
      <c r="TIG41" s="227"/>
      <c r="TIH41" s="227"/>
      <c r="TII41" s="227"/>
      <c r="TIJ41" s="227"/>
      <c r="TIK41" s="227"/>
      <c r="TIL41" s="227"/>
      <c r="TIM41" s="227"/>
      <c r="TIN41" s="227"/>
      <c r="TIO41" s="227"/>
      <c r="TIP41" s="227"/>
      <c r="TIQ41" s="227"/>
      <c r="TIR41" s="227"/>
      <c r="TIS41" s="227"/>
      <c r="TIT41" s="227"/>
      <c r="TIU41" s="227"/>
      <c r="TIV41" s="227"/>
      <c r="TIW41" s="227"/>
      <c r="TIX41" s="227"/>
      <c r="TIY41" s="227"/>
      <c r="TIZ41" s="227"/>
      <c r="TJA41" s="227"/>
      <c r="TJB41" s="227"/>
      <c r="TJC41" s="227"/>
      <c r="TJD41" s="227"/>
      <c r="TJE41" s="227"/>
      <c r="TJF41" s="227"/>
      <c r="TJG41" s="227"/>
      <c r="TJH41" s="227"/>
      <c r="TJI41" s="227"/>
      <c r="TJJ41" s="227"/>
      <c r="TJK41" s="227"/>
      <c r="TJL41" s="227"/>
      <c r="TJM41" s="227"/>
      <c r="TJN41" s="227"/>
      <c r="TJO41" s="227"/>
      <c r="TJP41" s="227"/>
      <c r="TJQ41" s="227"/>
      <c r="TJR41" s="227"/>
      <c r="TJS41" s="227"/>
      <c r="TJT41" s="227"/>
      <c r="TJU41" s="227"/>
      <c r="TJV41" s="227"/>
      <c r="TJW41" s="227"/>
      <c r="TJX41" s="227"/>
      <c r="TJY41" s="227"/>
      <c r="TJZ41" s="227"/>
      <c r="TKA41" s="227"/>
      <c r="TKB41" s="227"/>
      <c r="TKC41" s="227"/>
      <c r="TKD41" s="227"/>
      <c r="TKE41" s="227"/>
      <c r="TKF41" s="227"/>
      <c r="TKG41" s="227"/>
      <c r="TKH41" s="227"/>
      <c r="TKI41" s="227"/>
      <c r="TKJ41" s="227"/>
      <c r="TKK41" s="227"/>
      <c r="TKL41" s="227"/>
      <c r="TKM41" s="227"/>
      <c r="TKN41" s="227"/>
      <c r="TKO41" s="227"/>
      <c r="TKP41" s="227"/>
      <c r="TKQ41" s="227"/>
      <c r="TKR41" s="227"/>
      <c r="TKS41" s="227"/>
      <c r="TKT41" s="227"/>
      <c r="TKU41" s="227"/>
      <c r="TKV41" s="227"/>
      <c r="TKW41" s="227"/>
      <c r="TKX41" s="227"/>
      <c r="TKY41" s="227"/>
      <c r="TKZ41" s="227"/>
      <c r="TLA41" s="227"/>
      <c r="TLB41" s="227"/>
      <c r="TLC41" s="227"/>
      <c r="TLD41" s="227"/>
      <c r="TLE41" s="227"/>
      <c r="TLF41" s="227"/>
      <c r="TLG41" s="227"/>
      <c r="TLH41" s="227"/>
      <c r="TLI41" s="227"/>
      <c r="TLJ41" s="227"/>
      <c r="TLK41" s="227"/>
      <c r="TLL41" s="227"/>
      <c r="TLM41" s="227"/>
      <c r="TLN41" s="227"/>
      <c r="TLO41" s="227"/>
      <c r="TLP41" s="227"/>
      <c r="TLQ41" s="227"/>
      <c r="TLR41" s="227"/>
      <c r="TLS41" s="227"/>
      <c r="TLT41" s="227"/>
      <c r="TLU41" s="227"/>
      <c r="TLV41" s="227"/>
      <c r="TLW41" s="227"/>
      <c r="TLX41" s="227"/>
      <c r="TLY41" s="227"/>
      <c r="TLZ41" s="227"/>
      <c r="TMA41" s="227"/>
      <c r="TMB41" s="227"/>
      <c r="TMC41" s="227"/>
      <c r="TMD41" s="227"/>
      <c r="TME41" s="227"/>
      <c r="TMF41" s="227"/>
      <c r="TMG41" s="227"/>
      <c r="TMH41" s="227"/>
      <c r="TMI41" s="227"/>
      <c r="TMJ41" s="227"/>
      <c r="TMK41" s="227"/>
      <c r="TML41" s="227"/>
      <c r="TMM41" s="227"/>
      <c r="TMN41" s="227"/>
      <c r="TMO41" s="227"/>
      <c r="TMP41" s="227"/>
      <c r="TMQ41" s="227"/>
      <c r="TMR41" s="227"/>
      <c r="TMS41" s="227"/>
      <c r="TMT41" s="227"/>
      <c r="TMU41" s="227"/>
      <c r="TMV41" s="227"/>
      <c r="TMW41" s="227"/>
      <c r="TMX41" s="227"/>
      <c r="TMY41" s="227"/>
      <c r="TMZ41" s="227"/>
      <c r="TNA41" s="227"/>
      <c r="TNB41" s="227"/>
      <c r="TNC41" s="227"/>
      <c r="TND41" s="227"/>
      <c r="TNE41" s="227"/>
      <c r="TNF41" s="227"/>
      <c r="TNG41" s="227"/>
      <c r="TNH41" s="227"/>
      <c r="TNI41" s="227"/>
      <c r="TNJ41" s="227"/>
      <c r="TNK41" s="227"/>
      <c r="TNL41" s="227"/>
      <c r="TNM41" s="227"/>
      <c r="TNN41" s="227"/>
      <c r="TNO41" s="227"/>
      <c r="TNP41" s="227"/>
      <c r="TNQ41" s="227"/>
      <c r="TNR41" s="227"/>
      <c r="TNS41" s="227"/>
      <c r="TNT41" s="227"/>
      <c r="TNU41" s="227"/>
      <c r="TNV41" s="227"/>
      <c r="TNW41" s="227"/>
      <c r="TNX41" s="227"/>
      <c r="TNY41" s="227"/>
      <c r="TNZ41" s="227"/>
      <c r="TOA41" s="227"/>
      <c r="TOB41" s="227"/>
      <c r="TOC41" s="227"/>
      <c r="TOD41" s="227"/>
      <c r="TOE41" s="227"/>
      <c r="TOF41" s="227"/>
      <c r="TOG41" s="227"/>
      <c r="TOH41" s="227"/>
      <c r="TOI41" s="227"/>
      <c r="TOJ41" s="227"/>
      <c r="TOK41" s="227"/>
      <c r="TOL41" s="227"/>
      <c r="TOM41" s="227"/>
      <c r="TON41" s="227"/>
      <c r="TOO41" s="227"/>
      <c r="TOP41" s="227"/>
      <c r="TOQ41" s="227"/>
      <c r="TOR41" s="227"/>
      <c r="TOS41" s="227"/>
      <c r="TOT41" s="227"/>
      <c r="TOU41" s="227"/>
      <c r="TOV41" s="227"/>
      <c r="TOW41" s="227"/>
      <c r="TOX41" s="227"/>
      <c r="TOY41" s="227"/>
      <c r="TOZ41" s="227"/>
      <c r="TPA41" s="227"/>
      <c r="TPB41" s="227"/>
      <c r="TPC41" s="227"/>
      <c r="TPD41" s="227"/>
      <c r="TPE41" s="227"/>
      <c r="TPF41" s="227"/>
      <c r="TPG41" s="227"/>
      <c r="TPH41" s="227"/>
      <c r="TPI41" s="227"/>
      <c r="TPJ41" s="227"/>
      <c r="TPK41" s="227"/>
      <c r="TPL41" s="227"/>
      <c r="TPM41" s="227"/>
      <c r="TPN41" s="227"/>
      <c r="TPO41" s="227"/>
      <c r="TPP41" s="227"/>
      <c r="TPQ41" s="227"/>
      <c r="TPR41" s="227"/>
      <c r="TPS41" s="227"/>
      <c r="TPT41" s="227"/>
      <c r="TPU41" s="227"/>
      <c r="TPV41" s="227"/>
      <c r="TPW41" s="227"/>
      <c r="TPX41" s="227"/>
      <c r="TPY41" s="227"/>
      <c r="TPZ41" s="227"/>
      <c r="TQA41" s="227"/>
      <c r="TQB41" s="227"/>
      <c r="TQC41" s="227"/>
      <c r="TQD41" s="227"/>
      <c r="TQE41" s="227"/>
      <c r="TQF41" s="227"/>
      <c r="TQG41" s="227"/>
      <c r="TQH41" s="227"/>
      <c r="TQI41" s="227"/>
      <c r="TQJ41" s="227"/>
      <c r="TQK41" s="227"/>
      <c r="TQL41" s="227"/>
      <c r="TQM41" s="227"/>
      <c r="TQN41" s="227"/>
      <c r="TQO41" s="227"/>
      <c r="TQP41" s="227"/>
      <c r="TQQ41" s="227"/>
      <c r="TQR41" s="227"/>
      <c r="TQS41" s="227"/>
      <c r="TQT41" s="227"/>
      <c r="TQU41" s="227"/>
      <c r="TQV41" s="227"/>
      <c r="TQW41" s="227"/>
      <c r="TQX41" s="227"/>
      <c r="TQY41" s="227"/>
      <c r="TQZ41" s="227"/>
      <c r="TRA41" s="227"/>
      <c r="TRB41" s="227"/>
      <c r="TRC41" s="227"/>
      <c r="TRD41" s="227"/>
      <c r="TRE41" s="227"/>
      <c r="TRF41" s="227"/>
      <c r="TRG41" s="227"/>
      <c r="TRH41" s="227"/>
      <c r="TRI41" s="227"/>
      <c r="TRJ41" s="227"/>
      <c r="TRK41" s="227"/>
      <c r="TRL41" s="227"/>
      <c r="TRM41" s="227"/>
      <c r="TRN41" s="227"/>
      <c r="TRO41" s="227"/>
      <c r="TRP41" s="227"/>
      <c r="TRQ41" s="227"/>
      <c r="TRR41" s="227"/>
      <c r="TRS41" s="227"/>
      <c r="TRT41" s="227"/>
      <c r="TRU41" s="227"/>
      <c r="TRV41" s="227"/>
      <c r="TRW41" s="227"/>
      <c r="TRX41" s="227"/>
      <c r="TRY41" s="227"/>
      <c r="TRZ41" s="227"/>
      <c r="TSA41" s="227"/>
      <c r="TSB41" s="227"/>
      <c r="TSC41" s="227"/>
      <c r="TSD41" s="227"/>
      <c r="TSE41" s="227"/>
      <c r="TSF41" s="227"/>
      <c r="TSG41" s="227"/>
      <c r="TSH41" s="227"/>
      <c r="TSI41" s="227"/>
      <c r="TSJ41" s="227"/>
      <c r="TSK41" s="227"/>
      <c r="TSL41" s="227"/>
      <c r="TSM41" s="227"/>
      <c r="TSN41" s="227"/>
      <c r="TSO41" s="227"/>
      <c r="TSP41" s="227"/>
      <c r="TSQ41" s="227"/>
      <c r="TSR41" s="227"/>
      <c r="TSS41" s="227"/>
      <c r="TST41" s="227"/>
      <c r="TSU41" s="227"/>
      <c r="TSV41" s="227"/>
      <c r="TSW41" s="227"/>
      <c r="TSX41" s="227"/>
      <c r="TSY41" s="227"/>
      <c r="TSZ41" s="227"/>
      <c r="TTA41" s="227"/>
      <c r="TTB41" s="227"/>
      <c r="TTC41" s="227"/>
      <c r="TTD41" s="227"/>
      <c r="TTE41" s="227"/>
      <c r="TTF41" s="227"/>
      <c r="TTG41" s="227"/>
      <c r="TTH41" s="227"/>
      <c r="TTI41" s="227"/>
      <c r="TTJ41" s="227"/>
      <c r="TTK41" s="227"/>
      <c r="TTL41" s="227"/>
      <c r="TTM41" s="227"/>
      <c r="TTN41" s="227"/>
      <c r="TTO41" s="227"/>
      <c r="TTP41" s="227"/>
      <c r="TTQ41" s="227"/>
      <c r="TTR41" s="227"/>
      <c r="TTS41" s="227"/>
      <c r="TTT41" s="227"/>
      <c r="TTU41" s="227"/>
      <c r="TTV41" s="227"/>
      <c r="TTW41" s="227"/>
      <c r="TTX41" s="227"/>
      <c r="TTY41" s="227"/>
      <c r="TTZ41" s="227"/>
      <c r="TUA41" s="227"/>
      <c r="TUB41" s="227"/>
      <c r="TUC41" s="227"/>
      <c r="TUD41" s="227"/>
      <c r="TUE41" s="227"/>
      <c r="TUF41" s="227"/>
      <c r="TUG41" s="227"/>
      <c r="TUH41" s="227"/>
      <c r="TUI41" s="227"/>
      <c r="TUJ41" s="227"/>
      <c r="TUK41" s="227"/>
      <c r="TUL41" s="227"/>
      <c r="TUM41" s="227"/>
      <c r="TUN41" s="227"/>
      <c r="TUO41" s="227"/>
      <c r="TUP41" s="227"/>
      <c r="TUQ41" s="227"/>
      <c r="TUR41" s="227"/>
      <c r="TUS41" s="227"/>
      <c r="TUT41" s="227"/>
      <c r="TUU41" s="227"/>
      <c r="TUV41" s="227"/>
      <c r="TUW41" s="227"/>
      <c r="TUX41" s="227"/>
      <c r="TUY41" s="227"/>
      <c r="TUZ41" s="227"/>
      <c r="TVA41" s="227"/>
      <c r="TVB41" s="227"/>
      <c r="TVC41" s="227"/>
      <c r="TVD41" s="227"/>
      <c r="TVE41" s="227"/>
      <c r="TVF41" s="227"/>
      <c r="TVG41" s="227"/>
      <c r="TVH41" s="227"/>
      <c r="TVI41" s="227"/>
      <c r="TVJ41" s="227"/>
      <c r="TVK41" s="227"/>
      <c r="TVL41" s="227"/>
      <c r="TVM41" s="227"/>
      <c r="TVN41" s="227"/>
      <c r="TVO41" s="227"/>
      <c r="TVP41" s="227"/>
      <c r="TVQ41" s="227"/>
      <c r="TVR41" s="227"/>
      <c r="TVS41" s="227"/>
      <c r="TVT41" s="227"/>
      <c r="TVU41" s="227"/>
      <c r="TVV41" s="227"/>
      <c r="TVW41" s="227"/>
      <c r="TVX41" s="227"/>
      <c r="TVY41" s="227"/>
      <c r="TVZ41" s="227"/>
      <c r="TWA41" s="227"/>
      <c r="TWB41" s="227"/>
      <c r="TWC41" s="227"/>
      <c r="TWD41" s="227"/>
      <c r="TWE41" s="227"/>
      <c r="TWF41" s="227"/>
      <c r="TWG41" s="227"/>
      <c r="TWH41" s="227"/>
      <c r="TWI41" s="227"/>
      <c r="TWJ41" s="227"/>
      <c r="TWK41" s="227"/>
      <c r="TWL41" s="227"/>
      <c r="TWM41" s="227"/>
      <c r="TWN41" s="227"/>
      <c r="TWO41" s="227"/>
      <c r="TWP41" s="227"/>
      <c r="TWQ41" s="227"/>
      <c r="TWR41" s="227"/>
      <c r="TWS41" s="227"/>
      <c r="TWT41" s="227"/>
      <c r="TWU41" s="227"/>
      <c r="TWV41" s="227"/>
      <c r="TWW41" s="227"/>
      <c r="TWX41" s="227"/>
      <c r="TWY41" s="227"/>
      <c r="TWZ41" s="227"/>
      <c r="TXA41" s="227"/>
      <c r="TXB41" s="227"/>
      <c r="TXC41" s="227"/>
      <c r="TXD41" s="227"/>
      <c r="TXE41" s="227"/>
      <c r="TXF41" s="227"/>
      <c r="TXG41" s="227"/>
      <c r="TXH41" s="227"/>
      <c r="TXI41" s="227"/>
      <c r="TXJ41" s="227"/>
      <c r="TXK41" s="227"/>
      <c r="TXL41" s="227"/>
      <c r="TXM41" s="227"/>
      <c r="TXN41" s="227"/>
      <c r="TXO41" s="227"/>
      <c r="TXP41" s="227"/>
      <c r="TXQ41" s="227"/>
      <c r="TXR41" s="227"/>
      <c r="TXS41" s="227"/>
      <c r="TXT41" s="227"/>
      <c r="TXU41" s="227"/>
      <c r="TXV41" s="227"/>
      <c r="TXW41" s="227"/>
      <c r="TXX41" s="227"/>
      <c r="TXY41" s="227"/>
      <c r="TXZ41" s="227"/>
      <c r="TYA41" s="227"/>
      <c r="TYB41" s="227"/>
      <c r="TYC41" s="227"/>
      <c r="TYD41" s="227"/>
      <c r="TYE41" s="227"/>
      <c r="TYF41" s="227"/>
      <c r="TYG41" s="227"/>
      <c r="TYH41" s="227"/>
      <c r="TYI41" s="227"/>
      <c r="TYJ41" s="227"/>
      <c r="TYK41" s="227"/>
      <c r="TYL41" s="227"/>
      <c r="TYM41" s="227"/>
      <c r="TYN41" s="227"/>
      <c r="TYO41" s="227"/>
      <c r="TYP41" s="227"/>
      <c r="TYQ41" s="227"/>
      <c r="TYR41" s="227"/>
      <c r="TYS41" s="227"/>
      <c r="TYT41" s="227"/>
      <c r="TYU41" s="227"/>
      <c r="TYV41" s="227"/>
      <c r="TYW41" s="227"/>
      <c r="TYX41" s="227"/>
      <c r="TYY41" s="227"/>
      <c r="TYZ41" s="227"/>
      <c r="TZA41" s="227"/>
      <c r="TZB41" s="227"/>
      <c r="TZC41" s="227"/>
      <c r="TZD41" s="227"/>
      <c r="TZE41" s="227"/>
      <c r="TZF41" s="227"/>
      <c r="TZG41" s="227"/>
      <c r="TZH41" s="227"/>
      <c r="TZI41" s="227"/>
      <c r="TZJ41" s="227"/>
      <c r="TZK41" s="227"/>
      <c r="TZL41" s="227"/>
      <c r="TZM41" s="227"/>
      <c r="TZN41" s="227"/>
      <c r="TZO41" s="227"/>
      <c r="TZP41" s="227"/>
      <c r="TZQ41" s="227"/>
      <c r="TZR41" s="227"/>
      <c r="TZS41" s="227"/>
      <c r="TZT41" s="227"/>
      <c r="TZU41" s="227"/>
      <c r="TZV41" s="227"/>
      <c r="TZW41" s="227"/>
      <c r="TZX41" s="227"/>
      <c r="TZY41" s="227"/>
      <c r="TZZ41" s="227"/>
      <c r="UAA41" s="227"/>
      <c r="UAB41" s="227"/>
      <c r="UAC41" s="227"/>
      <c r="UAD41" s="227"/>
      <c r="UAE41" s="227"/>
      <c r="UAF41" s="227"/>
      <c r="UAG41" s="227"/>
      <c r="UAH41" s="227"/>
      <c r="UAI41" s="227"/>
      <c r="UAJ41" s="227"/>
      <c r="UAK41" s="227"/>
      <c r="UAL41" s="227"/>
      <c r="UAM41" s="227"/>
      <c r="UAN41" s="227"/>
      <c r="UAO41" s="227"/>
      <c r="UAP41" s="227"/>
      <c r="UAQ41" s="227"/>
      <c r="UAR41" s="227"/>
      <c r="UAS41" s="227"/>
      <c r="UAT41" s="227"/>
      <c r="UAU41" s="227"/>
      <c r="UAV41" s="227"/>
      <c r="UAW41" s="227"/>
      <c r="UAX41" s="227"/>
      <c r="UAY41" s="227"/>
      <c r="UAZ41" s="227"/>
      <c r="UBA41" s="227"/>
      <c r="UBB41" s="227"/>
      <c r="UBC41" s="227"/>
      <c r="UBD41" s="227"/>
      <c r="UBE41" s="227"/>
      <c r="UBF41" s="227"/>
      <c r="UBG41" s="227"/>
      <c r="UBH41" s="227"/>
      <c r="UBI41" s="227"/>
      <c r="UBJ41" s="227"/>
      <c r="UBK41" s="227"/>
      <c r="UBL41" s="227"/>
      <c r="UBM41" s="227"/>
      <c r="UBN41" s="227"/>
      <c r="UBO41" s="227"/>
      <c r="UBP41" s="227"/>
      <c r="UBQ41" s="227"/>
      <c r="UBR41" s="227"/>
      <c r="UBS41" s="227"/>
      <c r="UBT41" s="227"/>
      <c r="UBU41" s="227"/>
      <c r="UBV41" s="227"/>
      <c r="UBW41" s="227"/>
      <c r="UBX41" s="227"/>
      <c r="UBY41" s="227"/>
      <c r="UBZ41" s="227"/>
      <c r="UCA41" s="227"/>
      <c r="UCB41" s="227"/>
      <c r="UCC41" s="227"/>
      <c r="UCD41" s="227"/>
      <c r="UCE41" s="227"/>
      <c r="UCF41" s="227"/>
      <c r="UCG41" s="227"/>
      <c r="UCH41" s="227"/>
      <c r="UCI41" s="227"/>
      <c r="UCJ41" s="227"/>
      <c r="UCK41" s="227"/>
      <c r="UCL41" s="227"/>
      <c r="UCM41" s="227"/>
      <c r="UCN41" s="227"/>
      <c r="UCO41" s="227"/>
      <c r="UCP41" s="227"/>
      <c r="UCQ41" s="227"/>
      <c r="UCR41" s="227"/>
      <c r="UCS41" s="227"/>
      <c r="UCT41" s="227"/>
      <c r="UCU41" s="227"/>
      <c r="UCV41" s="227"/>
      <c r="UCW41" s="227"/>
      <c r="UCX41" s="227"/>
      <c r="UCY41" s="227"/>
      <c r="UCZ41" s="227"/>
      <c r="UDA41" s="227"/>
      <c r="UDB41" s="227"/>
      <c r="UDC41" s="227"/>
      <c r="UDD41" s="227"/>
      <c r="UDE41" s="227"/>
      <c r="UDF41" s="227"/>
      <c r="UDG41" s="227"/>
      <c r="UDH41" s="227"/>
      <c r="UDI41" s="227"/>
      <c r="UDJ41" s="227"/>
      <c r="UDK41" s="227"/>
      <c r="UDL41" s="227"/>
      <c r="UDM41" s="227"/>
      <c r="UDN41" s="227"/>
      <c r="UDO41" s="227"/>
      <c r="UDP41" s="227"/>
      <c r="UDQ41" s="227"/>
      <c r="UDR41" s="227"/>
      <c r="UDS41" s="227"/>
      <c r="UDT41" s="227"/>
      <c r="UDU41" s="227"/>
      <c r="UDV41" s="227"/>
      <c r="UDW41" s="227"/>
      <c r="UDX41" s="227"/>
      <c r="UDY41" s="227"/>
      <c r="UDZ41" s="227"/>
      <c r="UEA41" s="227"/>
      <c r="UEB41" s="227"/>
      <c r="UEC41" s="227"/>
      <c r="UED41" s="227"/>
      <c r="UEE41" s="227"/>
      <c r="UEF41" s="227"/>
      <c r="UEG41" s="227"/>
      <c r="UEH41" s="227"/>
      <c r="UEI41" s="227"/>
      <c r="UEJ41" s="227"/>
      <c r="UEK41" s="227"/>
      <c r="UEL41" s="227"/>
      <c r="UEM41" s="227"/>
      <c r="UEN41" s="227"/>
      <c r="UEO41" s="227"/>
      <c r="UEP41" s="227"/>
      <c r="UEQ41" s="227"/>
      <c r="UER41" s="227"/>
      <c r="UES41" s="227"/>
      <c r="UET41" s="227"/>
      <c r="UEU41" s="227"/>
      <c r="UEV41" s="227"/>
      <c r="UEW41" s="227"/>
      <c r="UEX41" s="227"/>
      <c r="UEY41" s="227"/>
      <c r="UEZ41" s="227"/>
      <c r="UFA41" s="227"/>
      <c r="UFB41" s="227"/>
      <c r="UFC41" s="227"/>
      <c r="UFD41" s="227"/>
      <c r="UFE41" s="227"/>
      <c r="UFF41" s="227"/>
      <c r="UFG41" s="227"/>
      <c r="UFH41" s="227"/>
      <c r="UFI41" s="227"/>
      <c r="UFJ41" s="227"/>
      <c r="UFK41" s="227"/>
      <c r="UFL41" s="227"/>
      <c r="UFM41" s="227"/>
      <c r="UFN41" s="227"/>
      <c r="UFO41" s="227"/>
      <c r="UFP41" s="227"/>
      <c r="UFQ41" s="227"/>
      <c r="UFR41" s="227"/>
      <c r="UFS41" s="227"/>
      <c r="UFT41" s="227"/>
      <c r="UFU41" s="227"/>
      <c r="UFV41" s="227"/>
      <c r="UFW41" s="227"/>
      <c r="UFX41" s="227"/>
      <c r="UFY41" s="227"/>
      <c r="UFZ41" s="227"/>
      <c r="UGA41" s="227"/>
      <c r="UGB41" s="227"/>
      <c r="UGC41" s="227"/>
      <c r="UGD41" s="227"/>
      <c r="UGE41" s="227"/>
      <c r="UGF41" s="227"/>
      <c r="UGG41" s="227"/>
      <c r="UGH41" s="227"/>
      <c r="UGI41" s="227"/>
      <c r="UGJ41" s="227"/>
      <c r="UGK41" s="227"/>
      <c r="UGL41" s="227"/>
      <c r="UGM41" s="227"/>
      <c r="UGN41" s="227"/>
      <c r="UGO41" s="227"/>
      <c r="UGP41" s="227"/>
      <c r="UGQ41" s="227"/>
      <c r="UGR41" s="227"/>
      <c r="UGS41" s="227"/>
      <c r="UGT41" s="227"/>
      <c r="UGU41" s="227"/>
      <c r="UGV41" s="227"/>
      <c r="UGW41" s="227"/>
      <c r="UGX41" s="227"/>
      <c r="UGY41" s="227"/>
      <c r="UGZ41" s="227"/>
      <c r="UHA41" s="227"/>
      <c r="UHB41" s="227"/>
      <c r="UHC41" s="227"/>
      <c r="UHD41" s="227"/>
      <c r="UHE41" s="227"/>
      <c r="UHF41" s="227"/>
      <c r="UHG41" s="227"/>
      <c r="UHH41" s="227"/>
      <c r="UHI41" s="227"/>
      <c r="UHJ41" s="227"/>
      <c r="UHK41" s="227"/>
      <c r="UHL41" s="227"/>
      <c r="UHM41" s="227"/>
      <c r="UHN41" s="227"/>
      <c r="UHO41" s="227"/>
      <c r="UHP41" s="227"/>
      <c r="UHQ41" s="227"/>
      <c r="UHR41" s="227"/>
      <c r="UHS41" s="227"/>
      <c r="UHT41" s="227"/>
      <c r="UHU41" s="227"/>
      <c r="UHV41" s="227"/>
      <c r="UHW41" s="227"/>
      <c r="UHX41" s="227"/>
      <c r="UHY41" s="227"/>
      <c r="UHZ41" s="227"/>
      <c r="UIA41" s="227"/>
      <c r="UIB41" s="227"/>
      <c r="UIC41" s="227"/>
      <c r="UID41" s="227"/>
      <c r="UIE41" s="227"/>
      <c r="UIF41" s="227"/>
      <c r="UIG41" s="227"/>
      <c r="UIH41" s="227"/>
      <c r="UII41" s="227"/>
      <c r="UIJ41" s="227"/>
      <c r="UIK41" s="227"/>
      <c r="UIL41" s="227"/>
      <c r="UIM41" s="227"/>
      <c r="UIN41" s="227"/>
      <c r="UIO41" s="227"/>
      <c r="UIP41" s="227"/>
      <c r="UIQ41" s="227"/>
      <c r="UIR41" s="227"/>
      <c r="UIS41" s="227"/>
      <c r="UIT41" s="227"/>
      <c r="UIU41" s="227"/>
      <c r="UIV41" s="227"/>
      <c r="UIW41" s="227"/>
      <c r="UIX41" s="227"/>
      <c r="UIY41" s="227"/>
      <c r="UIZ41" s="227"/>
      <c r="UJA41" s="227"/>
      <c r="UJB41" s="227"/>
      <c r="UJC41" s="227"/>
      <c r="UJD41" s="227"/>
      <c r="UJE41" s="227"/>
      <c r="UJF41" s="227"/>
      <c r="UJG41" s="227"/>
      <c r="UJH41" s="227"/>
      <c r="UJI41" s="227"/>
      <c r="UJJ41" s="227"/>
      <c r="UJK41" s="227"/>
      <c r="UJL41" s="227"/>
      <c r="UJM41" s="227"/>
      <c r="UJN41" s="227"/>
      <c r="UJO41" s="227"/>
      <c r="UJP41" s="227"/>
      <c r="UJQ41" s="227"/>
      <c r="UJR41" s="227"/>
      <c r="UJS41" s="227"/>
      <c r="UJT41" s="227"/>
      <c r="UJU41" s="227"/>
      <c r="UJV41" s="227"/>
      <c r="UJW41" s="227"/>
      <c r="UJX41" s="227"/>
      <c r="UJY41" s="227"/>
      <c r="UJZ41" s="227"/>
      <c r="UKA41" s="227"/>
      <c r="UKB41" s="227"/>
      <c r="UKC41" s="227"/>
      <c r="UKD41" s="227"/>
      <c r="UKE41" s="227"/>
      <c r="UKF41" s="227"/>
      <c r="UKG41" s="227"/>
      <c r="UKH41" s="227"/>
      <c r="UKI41" s="227"/>
      <c r="UKJ41" s="227"/>
      <c r="UKK41" s="227"/>
      <c r="UKL41" s="227"/>
      <c r="UKM41" s="227"/>
      <c r="UKN41" s="227"/>
      <c r="UKO41" s="227"/>
      <c r="UKP41" s="227"/>
      <c r="UKQ41" s="227"/>
      <c r="UKR41" s="227"/>
      <c r="UKS41" s="227"/>
      <c r="UKT41" s="227"/>
      <c r="UKU41" s="227"/>
      <c r="UKV41" s="227"/>
      <c r="UKW41" s="227"/>
      <c r="UKX41" s="227"/>
      <c r="UKY41" s="227"/>
      <c r="UKZ41" s="227"/>
      <c r="ULA41" s="227"/>
      <c r="ULB41" s="227"/>
      <c r="ULC41" s="227"/>
      <c r="ULD41" s="227"/>
      <c r="ULE41" s="227"/>
      <c r="ULF41" s="227"/>
      <c r="ULG41" s="227"/>
      <c r="ULH41" s="227"/>
      <c r="ULI41" s="227"/>
      <c r="ULJ41" s="227"/>
      <c r="ULK41" s="227"/>
      <c r="ULL41" s="227"/>
      <c r="ULM41" s="227"/>
      <c r="ULN41" s="227"/>
      <c r="ULO41" s="227"/>
      <c r="ULP41" s="227"/>
      <c r="ULQ41" s="227"/>
      <c r="ULR41" s="227"/>
      <c r="ULS41" s="227"/>
      <c r="ULT41" s="227"/>
      <c r="ULU41" s="227"/>
      <c r="ULV41" s="227"/>
      <c r="ULW41" s="227"/>
      <c r="ULX41" s="227"/>
      <c r="ULY41" s="227"/>
      <c r="ULZ41" s="227"/>
      <c r="UMA41" s="227"/>
      <c r="UMB41" s="227"/>
      <c r="UMC41" s="227"/>
      <c r="UMD41" s="227"/>
      <c r="UME41" s="227"/>
      <c r="UMF41" s="227"/>
      <c r="UMG41" s="227"/>
      <c r="UMH41" s="227"/>
      <c r="UMI41" s="227"/>
      <c r="UMJ41" s="227"/>
      <c r="UMK41" s="227"/>
      <c r="UML41" s="227"/>
      <c r="UMM41" s="227"/>
      <c r="UMN41" s="227"/>
      <c r="UMO41" s="227"/>
      <c r="UMP41" s="227"/>
      <c r="UMQ41" s="227"/>
      <c r="UMR41" s="227"/>
      <c r="UMS41" s="227"/>
      <c r="UMT41" s="227"/>
      <c r="UMU41" s="227"/>
      <c r="UMV41" s="227"/>
      <c r="UMW41" s="227"/>
      <c r="UMX41" s="227"/>
      <c r="UMY41" s="227"/>
      <c r="UMZ41" s="227"/>
      <c r="UNA41" s="227"/>
      <c r="UNB41" s="227"/>
      <c r="UNC41" s="227"/>
      <c r="UND41" s="227"/>
      <c r="UNE41" s="227"/>
      <c r="UNF41" s="227"/>
      <c r="UNG41" s="227"/>
      <c r="UNH41" s="227"/>
      <c r="UNI41" s="227"/>
      <c r="UNJ41" s="227"/>
      <c r="UNK41" s="227"/>
      <c r="UNL41" s="227"/>
      <c r="UNM41" s="227"/>
      <c r="UNN41" s="227"/>
      <c r="UNO41" s="227"/>
      <c r="UNP41" s="227"/>
      <c r="UNQ41" s="227"/>
      <c r="UNR41" s="227"/>
      <c r="UNS41" s="227"/>
      <c r="UNT41" s="227"/>
      <c r="UNU41" s="227"/>
      <c r="UNV41" s="227"/>
      <c r="UNW41" s="227"/>
      <c r="UNX41" s="227"/>
      <c r="UNY41" s="227"/>
      <c r="UNZ41" s="227"/>
      <c r="UOA41" s="227"/>
      <c r="UOB41" s="227"/>
      <c r="UOC41" s="227"/>
      <c r="UOD41" s="227"/>
      <c r="UOE41" s="227"/>
      <c r="UOF41" s="227"/>
      <c r="UOG41" s="227"/>
      <c r="UOH41" s="227"/>
      <c r="UOI41" s="227"/>
      <c r="UOJ41" s="227"/>
      <c r="UOK41" s="227"/>
      <c r="UOL41" s="227"/>
      <c r="UOM41" s="227"/>
      <c r="UON41" s="227"/>
      <c r="UOO41" s="227"/>
      <c r="UOP41" s="227"/>
      <c r="UOQ41" s="227"/>
      <c r="UOR41" s="227"/>
      <c r="UOS41" s="227"/>
      <c r="UOT41" s="227"/>
      <c r="UOU41" s="227"/>
      <c r="UOV41" s="227"/>
      <c r="UOW41" s="227"/>
      <c r="UOX41" s="227"/>
      <c r="UOY41" s="227"/>
      <c r="UOZ41" s="227"/>
      <c r="UPA41" s="227"/>
      <c r="UPB41" s="227"/>
      <c r="UPC41" s="227"/>
      <c r="UPD41" s="227"/>
      <c r="UPE41" s="227"/>
      <c r="UPF41" s="227"/>
      <c r="UPG41" s="227"/>
      <c r="UPH41" s="227"/>
      <c r="UPI41" s="227"/>
      <c r="UPJ41" s="227"/>
      <c r="UPK41" s="227"/>
      <c r="UPL41" s="227"/>
      <c r="UPM41" s="227"/>
      <c r="UPN41" s="227"/>
      <c r="UPO41" s="227"/>
      <c r="UPP41" s="227"/>
      <c r="UPQ41" s="227"/>
      <c r="UPR41" s="227"/>
      <c r="UPS41" s="227"/>
      <c r="UPT41" s="227"/>
      <c r="UPU41" s="227"/>
      <c r="UPV41" s="227"/>
      <c r="UPW41" s="227"/>
      <c r="UPX41" s="227"/>
      <c r="UPY41" s="227"/>
      <c r="UPZ41" s="227"/>
      <c r="UQA41" s="227"/>
      <c r="UQB41" s="227"/>
      <c r="UQC41" s="227"/>
      <c r="UQD41" s="227"/>
      <c r="UQE41" s="227"/>
      <c r="UQF41" s="227"/>
      <c r="UQG41" s="227"/>
      <c r="UQH41" s="227"/>
      <c r="UQI41" s="227"/>
      <c r="UQJ41" s="227"/>
      <c r="UQK41" s="227"/>
      <c r="UQL41" s="227"/>
      <c r="UQM41" s="227"/>
      <c r="UQN41" s="227"/>
      <c r="UQO41" s="227"/>
      <c r="UQP41" s="227"/>
      <c r="UQQ41" s="227"/>
      <c r="UQR41" s="227"/>
      <c r="UQS41" s="227"/>
      <c r="UQT41" s="227"/>
      <c r="UQU41" s="227"/>
      <c r="UQV41" s="227"/>
      <c r="UQW41" s="227"/>
      <c r="UQX41" s="227"/>
      <c r="UQY41" s="227"/>
      <c r="UQZ41" s="227"/>
      <c r="URA41" s="227"/>
      <c r="URB41" s="227"/>
      <c r="URC41" s="227"/>
      <c r="URD41" s="227"/>
      <c r="URE41" s="227"/>
      <c r="URF41" s="227"/>
      <c r="URG41" s="227"/>
      <c r="URH41" s="227"/>
      <c r="URI41" s="227"/>
      <c r="URJ41" s="227"/>
      <c r="URK41" s="227"/>
      <c r="URL41" s="227"/>
      <c r="URM41" s="227"/>
      <c r="URN41" s="227"/>
      <c r="URO41" s="227"/>
      <c r="URP41" s="227"/>
      <c r="URQ41" s="227"/>
      <c r="URR41" s="227"/>
      <c r="URS41" s="227"/>
      <c r="URT41" s="227"/>
      <c r="URU41" s="227"/>
      <c r="URV41" s="227"/>
      <c r="URW41" s="227"/>
      <c r="URX41" s="227"/>
      <c r="URY41" s="227"/>
      <c r="URZ41" s="227"/>
      <c r="USA41" s="227"/>
      <c r="USB41" s="227"/>
      <c r="USC41" s="227"/>
      <c r="USD41" s="227"/>
      <c r="USE41" s="227"/>
      <c r="USF41" s="227"/>
      <c r="USG41" s="227"/>
      <c r="USH41" s="227"/>
      <c r="USI41" s="227"/>
      <c r="USJ41" s="227"/>
      <c r="USK41" s="227"/>
      <c r="USL41" s="227"/>
      <c r="USM41" s="227"/>
      <c r="USN41" s="227"/>
      <c r="USO41" s="227"/>
      <c r="USP41" s="227"/>
      <c r="USQ41" s="227"/>
      <c r="USR41" s="227"/>
      <c r="USS41" s="227"/>
      <c r="UST41" s="227"/>
      <c r="USU41" s="227"/>
      <c r="USV41" s="227"/>
      <c r="USW41" s="227"/>
      <c r="USX41" s="227"/>
      <c r="USY41" s="227"/>
      <c r="USZ41" s="227"/>
      <c r="UTA41" s="227"/>
      <c r="UTB41" s="227"/>
      <c r="UTC41" s="227"/>
      <c r="UTD41" s="227"/>
      <c r="UTE41" s="227"/>
      <c r="UTF41" s="227"/>
      <c r="UTG41" s="227"/>
      <c r="UTH41" s="227"/>
      <c r="UTI41" s="227"/>
      <c r="UTJ41" s="227"/>
      <c r="UTK41" s="227"/>
      <c r="UTL41" s="227"/>
      <c r="UTM41" s="227"/>
      <c r="UTN41" s="227"/>
      <c r="UTO41" s="227"/>
      <c r="UTP41" s="227"/>
      <c r="UTQ41" s="227"/>
      <c r="UTR41" s="227"/>
      <c r="UTS41" s="227"/>
      <c r="UTT41" s="227"/>
      <c r="UTU41" s="227"/>
      <c r="UTV41" s="227"/>
      <c r="UTW41" s="227"/>
      <c r="UTX41" s="227"/>
      <c r="UTY41" s="227"/>
      <c r="UTZ41" s="227"/>
      <c r="UUA41" s="227"/>
      <c r="UUB41" s="227"/>
      <c r="UUC41" s="227"/>
      <c r="UUD41" s="227"/>
      <c r="UUE41" s="227"/>
      <c r="UUF41" s="227"/>
      <c r="UUG41" s="227"/>
      <c r="UUH41" s="227"/>
      <c r="UUI41" s="227"/>
      <c r="UUJ41" s="227"/>
      <c r="UUK41" s="227"/>
      <c r="UUL41" s="227"/>
      <c r="UUM41" s="227"/>
      <c r="UUN41" s="227"/>
      <c r="UUO41" s="227"/>
      <c r="UUP41" s="227"/>
      <c r="UUQ41" s="227"/>
      <c r="UUR41" s="227"/>
      <c r="UUS41" s="227"/>
      <c r="UUT41" s="227"/>
      <c r="UUU41" s="227"/>
      <c r="UUV41" s="227"/>
      <c r="UUW41" s="227"/>
      <c r="UUX41" s="227"/>
      <c r="UUY41" s="227"/>
      <c r="UUZ41" s="227"/>
      <c r="UVA41" s="227"/>
      <c r="UVB41" s="227"/>
      <c r="UVC41" s="227"/>
      <c r="UVD41" s="227"/>
      <c r="UVE41" s="227"/>
      <c r="UVF41" s="227"/>
      <c r="UVG41" s="227"/>
      <c r="UVH41" s="227"/>
      <c r="UVI41" s="227"/>
      <c r="UVJ41" s="227"/>
      <c r="UVK41" s="227"/>
      <c r="UVL41" s="227"/>
      <c r="UVM41" s="227"/>
      <c r="UVN41" s="227"/>
      <c r="UVO41" s="227"/>
      <c r="UVP41" s="227"/>
      <c r="UVQ41" s="227"/>
      <c r="UVR41" s="227"/>
      <c r="UVS41" s="227"/>
      <c r="UVT41" s="227"/>
      <c r="UVU41" s="227"/>
      <c r="UVV41" s="227"/>
      <c r="UVW41" s="227"/>
      <c r="UVX41" s="227"/>
      <c r="UVY41" s="227"/>
      <c r="UVZ41" s="227"/>
      <c r="UWA41" s="227"/>
      <c r="UWB41" s="227"/>
      <c r="UWC41" s="227"/>
      <c r="UWD41" s="227"/>
      <c r="UWE41" s="227"/>
      <c r="UWF41" s="227"/>
      <c r="UWG41" s="227"/>
      <c r="UWH41" s="227"/>
      <c r="UWI41" s="227"/>
      <c r="UWJ41" s="227"/>
      <c r="UWK41" s="227"/>
      <c r="UWL41" s="227"/>
      <c r="UWM41" s="227"/>
      <c r="UWN41" s="227"/>
      <c r="UWO41" s="227"/>
      <c r="UWP41" s="227"/>
      <c r="UWQ41" s="227"/>
      <c r="UWR41" s="227"/>
      <c r="UWS41" s="227"/>
      <c r="UWT41" s="227"/>
      <c r="UWU41" s="227"/>
      <c r="UWV41" s="227"/>
      <c r="UWW41" s="227"/>
      <c r="UWX41" s="227"/>
      <c r="UWY41" s="227"/>
      <c r="UWZ41" s="227"/>
      <c r="UXA41" s="227"/>
      <c r="UXB41" s="227"/>
      <c r="UXC41" s="227"/>
      <c r="UXD41" s="227"/>
      <c r="UXE41" s="227"/>
      <c r="UXF41" s="227"/>
      <c r="UXG41" s="227"/>
      <c r="UXH41" s="227"/>
      <c r="UXI41" s="227"/>
      <c r="UXJ41" s="227"/>
      <c r="UXK41" s="227"/>
      <c r="UXL41" s="227"/>
      <c r="UXM41" s="227"/>
      <c r="UXN41" s="227"/>
      <c r="UXO41" s="227"/>
      <c r="UXP41" s="227"/>
      <c r="UXQ41" s="227"/>
      <c r="UXR41" s="227"/>
      <c r="UXS41" s="227"/>
      <c r="UXT41" s="227"/>
      <c r="UXU41" s="227"/>
      <c r="UXV41" s="227"/>
      <c r="UXW41" s="227"/>
      <c r="UXX41" s="227"/>
      <c r="UXY41" s="227"/>
      <c r="UXZ41" s="227"/>
      <c r="UYA41" s="227"/>
      <c r="UYB41" s="227"/>
      <c r="UYC41" s="227"/>
      <c r="UYD41" s="227"/>
      <c r="UYE41" s="227"/>
      <c r="UYF41" s="227"/>
      <c r="UYG41" s="227"/>
      <c r="UYH41" s="227"/>
      <c r="UYI41" s="227"/>
      <c r="UYJ41" s="227"/>
      <c r="UYK41" s="227"/>
      <c r="UYL41" s="227"/>
      <c r="UYM41" s="227"/>
      <c r="UYN41" s="227"/>
      <c r="UYO41" s="227"/>
      <c r="UYP41" s="227"/>
      <c r="UYQ41" s="227"/>
      <c r="UYR41" s="227"/>
      <c r="UYS41" s="227"/>
      <c r="UYT41" s="227"/>
      <c r="UYU41" s="227"/>
      <c r="UYV41" s="227"/>
      <c r="UYW41" s="227"/>
      <c r="UYX41" s="227"/>
      <c r="UYY41" s="227"/>
      <c r="UYZ41" s="227"/>
      <c r="UZA41" s="227"/>
      <c r="UZB41" s="227"/>
      <c r="UZC41" s="227"/>
      <c r="UZD41" s="227"/>
      <c r="UZE41" s="227"/>
      <c r="UZF41" s="227"/>
      <c r="UZG41" s="227"/>
      <c r="UZH41" s="227"/>
      <c r="UZI41" s="227"/>
      <c r="UZJ41" s="227"/>
      <c r="UZK41" s="227"/>
      <c r="UZL41" s="227"/>
      <c r="UZM41" s="227"/>
      <c r="UZN41" s="227"/>
      <c r="UZO41" s="227"/>
      <c r="UZP41" s="227"/>
      <c r="UZQ41" s="227"/>
      <c r="UZR41" s="227"/>
      <c r="UZS41" s="227"/>
      <c r="UZT41" s="227"/>
      <c r="UZU41" s="227"/>
      <c r="UZV41" s="227"/>
      <c r="UZW41" s="227"/>
      <c r="UZX41" s="227"/>
      <c r="UZY41" s="227"/>
      <c r="UZZ41" s="227"/>
      <c r="VAA41" s="227"/>
      <c r="VAB41" s="227"/>
      <c r="VAC41" s="227"/>
      <c r="VAD41" s="227"/>
      <c r="VAE41" s="227"/>
      <c r="VAF41" s="227"/>
      <c r="VAG41" s="227"/>
      <c r="VAH41" s="227"/>
      <c r="VAI41" s="227"/>
      <c r="VAJ41" s="227"/>
      <c r="VAK41" s="227"/>
      <c r="VAL41" s="227"/>
      <c r="VAM41" s="227"/>
      <c r="VAN41" s="227"/>
      <c r="VAO41" s="227"/>
      <c r="VAP41" s="227"/>
      <c r="VAQ41" s="227"/>
      <c r="VAR41" s="227"/>
      <c r="VAS41" s="227"/>
      <c r="VAT41" s="227"/>
      <c r="VAU41" s="227"/>
      <c r="VAV41" s="227"/>
      <c r="VAW41" s="227"/>
      <c r="VAX41" s="227"/>
      <c r="VAY41" s="227"/>
      <c r="VAZ41" s="227"/>
      <c r="VBA41" s="227"/>
      <c r="VBB41" s="227"/>
      <c r="VBC41" s="227"/>
      <c r="VBD41" s="227"/>
      <c r="VBE41" s="227"/>
      <c r="VBF41" s="227"/>
      <c r="VBG41" s="227"/>
      <c r="VBH41" s="227"/>
      <c r="VBI41" s="227"/>
      <c r="VBJ41" s="227"/>
      <c r="VBK41" s="227"/>
      <c r="VBL41" s="227"/>
      <c r="VBM41" s="227"/>
      <c r="VBN41" s="227"/>
      <c r="VBO41" s="227"/>
      <c r="VBP41" s="227"/>
      <c r="VBQ41" s="227"/>
      <c r="VBR41" s="227"/>
      <c r="VBS41" s="227"/>
      <c r="VBT41" s="227"/>
      <c r="VBU41" s="227"/>
      <c r="VBV41" s="227"/>
      <c r="VBW41" s="227"/>
      <c r="VBX41" s="227"/>
      <c r="VBY41" s="227"/>
      <c r="VBZ41" s="227"/>
      <c r="VCA41" s="227"/>
      <c r="VCB41" s="227"/>
      <c r="VCC41" s="227"/>
      <c r="VCD41" s="227"/>
      <c r="VCE41" s="227"/>
      <c r="VCF41" s="227"/>
      <c r="VCG41" s="227"/>
      <c r="VCH41" s="227"/>
      <c r="VCI41" s="227"/>
      <c r="VCJ41" s="227"/>
      <c r="VCK41" s="227"/>
      <c r="VCL41" s="227"/>
      <c r="VCM41" s="227"/>
      <c r="VCN41" s="227"/>
      <c r="VCO41" s="227"/>
      <c r="VCP41" s="227"/>
      <c r="VCQ41" s="227"/>
      <c r="VCR41" s="227"/>
      <c r="VCS41" s="227"/>
      <c r="VCT41" s="227"/>
      <c r="VCU41" s="227"/>
      <c r="VCV41" s="227"/>
      <c r="VCW41" s="227"/>
      <c r="VCX41" s="227"/>
      <c r="VCY41" s="227"/>
      <c r="VCZ41" s="227"/>
      <c r="VDA41" s="227"/>
      <c r="VDB41" s="227"/>
      <c r="VDC41" s="227"/>
      <c r="VDD41" s="227"/>
      <c r="VDE41" s="227"/>
      <c r="VDF41" s="227"/>
      <c r="VDG41" s="227"/>
      <c r="VDH41" s="227"/>
      <c r="VDI41" s="227"/>
      <c r="VDJ41" s="227"/>
      <c r="VDK41" s="227"/>
      <c r="VDL41" s="227"/>
      <c r="VDM41" s="227"/>
      <c r="VDN41" s="227"/>
      <c r="VDO41" s="227"/>
      <c r="VDP41" s="227"/>
      <c r="VDQ41" s="227"/>
      <c r="VDR41" s="227"/>
      <c r="VDS41" s="227"/>
      <c r="VDT41" s="227"/>
      <c r="VDU41" s="227"/>
      <c r="VDV41" s="227"/>
      <c r="VDW41" s="227"/>
      <c r="VDX41" s="227"/>
      <c r="VDY41" s="227"/>
      <c r="VDZ41" s="227"/>
      <c r="VEA41" s="227"/>
      <c r="VEB41" s="227"/>
      <c r="VEC41" s="227"/>
      <c r="VED41" s="227"/>
      <c r="VEE41" s="227"/>
      <c r="VEF41" s="227"/>
      <c r="VEG41" s="227"/>
      <c r="VEH41" s="227"/>
      <c r="VEI41" s="227"/>
      <c r="VEJ41" s="227"/>
      <c r="VEK41" s="227"/>
      <c r="VEL41" s="227"/>
      <c r="VEM41" s="227"/>
      <c r="VEN41" s="227"/>
      <c r="VEO41" s="227"/>
      <c r="VEP41" s="227"/>
      <c r="VEQ41" s="227"/>
      <c r="VER41" s="227"/>
      <c r="VES41" s="227"/>
      <c r="VET41" s="227"/>
      <c r="VEU41" s="227"/>
      <c r="VEV41" s="227"/>
      <c r="VEW41" s="227"/>
      <c r="VEX41" s="227"/>
      <c r="VEY41" s="227"/>
      <c r="VEZ41" s="227"/>
      <c r="VFA41" s="227"/>
      <c r="VFB41" s="227"/>
      <c r="VFC41" s="227"/>
      <c r="VFD41" s="227"/>
      <c r="VFE41" s="227"/>
      <c r="VFF41" s="227"/>
      <c r="VFG41" s="227"/>
      <c r="VFH41" s="227"/>
      <c r="VFI41" s="227"/>
      <c r="VFJ41" s="227"/>
      <c r="VFK41" s="227"/>
      <c r="VFL41" s="227"/>
      <c r="VFM41" s="227"/>
      <c r="VFN41" s="227"/>
      <c r="VFO41" s="227"/>
      <c r="VFP41" s="227"/>
      <c r="VFQ41" s="227"/>
      <c r="VFR41" s="227"/>
      <c r="VFS41" s="227"/>
      <c r="VFT41" s="227"/>
      <c r="VFU41" s="227"/>
      <c r="VFV41" s="227"/>
      <c r="VFW41" s="227"/>
      <c r="VFX41" s="227"/>
      <c r="VFY41" s="227"/>
      <c r="VFZ41" s="227"/>
      <c r="VGA41" s="227"/>
      <c r="VGB41" s="227"/>
      <c r="VGC41" s="227"/>
      <c r="VGD41" s="227"/>
      <c r="VGE41" s="227"/>
      <c r="VGF41" s="227"/>
      <c r="VGG41" s="227"/>
      <c r="VGH41" s="227"/>
      <c r="VGI41" s="227"/>
      <c r="VGJ41" s="227"/>
      <c r="VGK41" s="227"/>
      <c r="VGL41" s="227"/>
      <c r="VGM41" s="227"/>
      <c r="VGN41" s="227"/>
      <c r="VGO41" s="227"/>
      <c r="VGP41" s="227"/>
      <c r="VGQ41" s="227"/>
      <c r="VGR41" s="227"/>
      <c r="VGS41" s="227"/>
      <c r="VGT41" s="227"/>
      <c r="VGU41" s="227"/>
      <c r="VGV41" s="227"/>
      <c r="VGW41" s="227"/>
      <c r="VGX41" s="227"/>
      <c r="VGY41" s="227"/>
      <c r="VGZ41" s="227"/>
      <c r="VHA41" s="227"/>
      <c r="VHB41" s="227"/>
      <c r="VHC41" s="227"/>
      <c r="VHD41" s="227"/>
      <c r="VHE41" s="227"/>
      <c r="VHF41" s="227"/>
      <c r="VHG41" s="227"/>
      <c r="VHH41" s="227"/>
      <c r="VHI41" s="227"/>
      <c r="VHJ41" s="227"/>
      <c r="VHK41" s="227"/>
      <c r="VHL41" s="227"/>
      <c r="VHM41" s="227"/>
      <c r="VHN41" s="227"/>
      <c r="VHO41" s="227"/>
      <c r="VHP41" s="227"/>
      <c r="VHQ41" s="227"/>
      <c r="VHR41" s="227"/>
      <c r="VHS41" s="227"/>
      <c r="VHT41" s="227"/>
      <c r="VHU41" s="227"/>
      <c r="VHV41" s="227"/>
      <c r="VHW41" s="227"/>
      <c r="VHX41" s="227"/>
      <c r="VHY41" s="227"/>
      <c r="VHZ41" s="227"/>
      <c r="VIA41" s="227"/>
      <c r="VIB41" s="227"/>
      <c r="VIC41" s="227"/>
      <c r="VID41" s="227"/>
      <c r="VIE41" s="227"/>
      <c r="VIF41" s="227"/>
      <c r="VIG41" s="227"/>
      <c r="VIH41" s="227"/>
      <c r="VII41" s="227"/>
      <c r="VIJ41" s="227"/>
      <c r="VIK41" s="227"/>
      <c r="VIL41" s="227"/>
      <c r="VIM41" s="227"/>
      <c r="VIN41" s="227"/>
      <c r="VIO41" s="227"/>
      <c r="VIP41" s="227"/>
      <c r="VIQ41" s="227"/>
      <c r="VIR41" s="227"/>
      <c r="VIS41" s="227"/>
      <c r="VIT41" s="227"/>
      <c r="VIU41" s="227"/>
      <c r="VIV41" s="227"/>
      <c r="VIW41" s="227"/>
      <c r="VIX41" s="227"/>
      <c r="VIY41" s="227"/>
      <c r="VIZ41" s="227"/>
      <c r="VJA41" s="227"/>
      <c r="VJB41" s="227"/>
      <c r="VJC41" s="227"/>
      <c r="VJD41" s="227"/>
      <c r="VJE41" s="227"/>
      <c r="VJF41" s="227"/>
      <c r="VJG41" s="227"/>
      <c r="VJH41" s="227"/>
      <c r="VJI41" s="227"/>
      <c r="VJJ41" s="227"/>
      <c r="VJK41" s="227"/>
      <c r="VJL41" s="227"/>
      <c r="VJM41" s="227"/>
      <c r="VJN41" s="227"/>
      <c r="VJO41" s="227"/>
      <c r="VJP41" s="227"/>
      <c r="VJQ41" s="227"/>
      <c r="VJR41" s="227"/>
      <c r="VJS41" s="227"/>
      <c r="VJT41" s="227"/>
      <c r="VJU41" s="227"/>
      <c r="VJV41" s="227"/>
      <c r="VJW41" s="227"/>
      <c r="VJX41" s="227"/>
      <c r="VJY41" s="227"/>
      <c r="VJZ41" s="227"/>
      <c r="VKA41" s="227"/>
      <c r="VKB41" s="227"/>
      <c r="VKC41" s="227"/>
      <c r="VKD41" s="227"/>
      <c r="VKE41" s="227"/>
      <c r="VKF41" s="227"/>
      <c r="VKG41" s="227"/>
      <c r="VKH41" s="227"/>
      <c r="VKI41" s="227"/>
      <c r="VKJ41" s="227"/>
      <c r="VKK41" s="227"/>
      <c r="VKL41" s="227"/>
      <c r="VKM41" s="227"/>
      <c r="VKN41" s="227"/>
      <c r="VKO41" s="227"/>
      <c r="VKP41" s="227"/>
      <c r="VKQ41" s="227"/>
      <c r="VKR41" s="227"/>
      <c r="VKS41" s="227"/>
      <c r="VKT41" s="227"/>
      <c r="VKU41" s="227"/>
      <c r="VKV41" s="227"/>
      <c r="VKW41" s="227"/>
      <c r="VKX41" s="227"/>
      <c r="VKY41" s="227"/>
      <c r="VKZ41" s="227"/>
      <c r="VLA41" s="227"/>
      <c r="VLB41" s="227"/>
      <c r="VLC41" s="227"/>
      <c r="VLD41" s="227"/>
      <c r="VLE41" s="227"/>
      <c r="VLF41" s="227"/>
      <c r="VLG41" s="227"/>
      <c r="VLH41" s="227"/>
      <c r="VLI41" s="227"/>
      <c r="VLJ41" s="227"/>
      <c r="VLK41" s="227"/>
      <c r="VLL41" s="227"/>
      <c r="VLM41" s="227"/>
      <c r="VLN41" s="227"/>
      <c r="VLO41" s="227"/>
      <c r="VLP41" s="227"/>
      <c r="VLQ41" s="227"/>
      <c r="VLR41" s="227"/>
      <c r="VLS41" s="227"/>
      <c r="VLT41" s="227"/>
      <c r="VLU41" s="227"/>
      <c r="VLV41" s="227"/>
      <c r="VLW41" s="227"/>
      <c r="VLX41" s="227"/>
      <c r="VLY41" s="227"/>
      <c r="VLZ41" s="227"/>
      <c r="VMA41" s="227"/>
      <c r="VMB41" s="227"/>
      <c r="VMC41" s="227"/>
      <c r="VMD41" s="227"/>
      <c r="VME41" s="227"/>
      <c r="VMF41" s="227"/>
      <c r="VMG41" s="227"/>
      <c r="VMH41" s="227"/>
      <c r="VMI41" s="227"/>
      <c r="VMJ41" s="227"/>
      <c r="VMK41" s="227"/>
      <c r="VML41" s="227"/>
      <c r="VMM41" s="227"/>
      <c r="VMN41" s="227"/>
      <c r="VMO41" s="227"/>
      <c r="VMP41" s="227"/>
      <c r="VMQ41" s="227"/>
      <c r="VMR41" s="227"/>
      <c r="VMS41" s="227"/>
      <c r="VMT41" s="227"/>
      <c r="VMU41" s="227"/>
      <c r="VMV41" s="227"/>
      <c r="VMW41" s="227"/>
      <c r="VMX41" s="227"/>
      <c r="VMY41" s="227"/>
      <c r="VMZ41" s="227"/>
      <c r="VNA41" s="227"/>
      <c r="VNB41" s="227"/>
      <c r="VNC41" s="227"/>
      <c r="VND41" s="227"/>
      <c r="VNE41" s="227"/>
      <c r="VNF41" s="227"/>
      <c r="VNG41" s="227"/>
      <c r="VNH41" s="227"/>
      <c r="VNI41" s="227"/>
      <c r="VNJ41" s="227"/>
      <c r="VNK41" s="227"/>
      <c r="VNL41" s="227"/>
      <c r="VNM41" s="227"/>
      <c r="VNN41" s="227"/>
      <c r="VNO41" s="227"/>
      <c r="VNP41" s="227"/>
      <c r="VNQ41" s="227"/>
      <c r="VNR41" s="227"/>
      <c r="VNS41" s="227"/>
      <c r="VNT41" s="227"/>
      <c r="VNU41" s="227"/>
      <c r="VNV41" s="227"/>
      <c r="VNW41" s="227"/>
      <c r="VNX41" s="227"/>
      <c r="VNY41" s="227"/>
      <c r="VNZ41" s="227"/>
      <c r="VOA41" s="227"/>
      <c r="VOB41" s="227"/>
      <c r="VOC41" s="227"/>
      <c r="VOD41" s="227"/>
      <c r="VOE41" s="227"/>
      <c r="VOF41" s="227"/>
      <c r="VOG41" s="227"/>
      <c r="VOH41" s="227"/>
      <c r="VOI41" s="227"/>
      <c r="VOJ41" s="227"/>
      <c r="VOK41" s="227"/>
      <c r="VOL41" s="227"/>
      <c r="VOM41" s="227"/>
      <c r="VON41" s="227"/>
      <c r="VOO41" s="227"/>
      <c r="VOP41" s="227"/>
      <c r="VOQ41" s="227"/>
      <c r="VOR41" s="227"/>
      <c r="VOS41" s="227"/>
      <c r="VOT41" s="227"/>
      <c r="VOU41" s="227"/>
      <c r="VOV41" s="227"/>
      <c r="VOW41" s="227"/>
      <c r="VOX41" s="227"/>
      <c r="VOY41" s="227"/>
      <c r="VOZ41" s="227"/>
      <c r="VPA41" s="227"/>
      <c r="VPB41" s="227"/>
      <c r="VPC41" s="227"/>
      <c r="VPD41" s="227"/>
      <c r="VPE41" s="227"/>
      <c r="VPF41" s="227"/>
      <c r="VPG41" s="227"/>
      <c r="VPH41" s="227"/>
      <c r="VPI41" s="227"/>
      <c r="VPJ41" s="227"/>
      <c r="VPK41" s="227"/>
      <c r="VPL41" s="227"/>
      <c r="VPM41" s="227"/>
      <c r="VPN41" s="227"/>
      <c r="VPO41" s="227"/>
      <c r="VPP41" s="227"/>
      <c r="VPQ41" s="227"/>
      <c r="VPR41" s="227"/>
      <c r="VPS41" s="227"/>
      <c r="VPT41" s="227"/>
      <c r="VPU41" s="227"/>
      <c r="VPV41" s="227"/>
      <c r="VPW41" s="227"/>
      <c r="VPX41" s="227"/>
      <c r="VPY41" s="227"/>
      <c r="VPZ41" s="227"/>
      <c r="VQA41" s="227"/>
      <c r="VQB41" s="227"/>
      <c r="VQC41" s="227"/>
      <c r="VQD41" s="227"/>
      <c r="VQE41" s="227"/>
      <c r="VQF41" s="227"/>
      <c r="VQG41" s="227"/>
      <c r="VQH41" s="227"/>
      <c r="VQI41" s="227"/>
      <c r="VQJ41" s="227"/>
      <c r="VQK41" s="227"/>
      <c r="VQL41" s="227"/>
      <c r="VQM41" s="227"/>
      <c r="VQN41" s="227"/>
      <c r="VQO41" s="227"/>
      <c r="VQP41" s="227"/>
      <c r="VQQ41" s="227"/>
      <c r="VQR41" s="227"/>
      <c r="VQS41" s="227"/>
      <c r="VQT41" s="227"/>
      <c r="VQU41" s="227"/>
      <c r="VQV41" s="227"/>
      <c r="VQW41" s="227"/>
      <c r="VQX41" s="227"/>
      <c r="VQY41" s="227"/>
      <c r="VQZ41" s="227"/>
      <c r="VRA41" s="227"/>
      <c r="VRB41" s="227"/>
      <c r="VRC41" s="227"/>
      <c r="VRD41" s="227"/>
      <c r="VRE41" s="227"/>
      <c r="VRF41" s="227"/>
      <c r="VRG41" s="227"/>
      <c r="VRH41" s="227"/>
      <c r="VRI41" s="227"/>
      <c r="VRJ41" s="227"/>
      <c r="VRK41" s="227"/>
      <c r="VRL41" s="227"/>
      <c r="VRM41" s="227"/>
      <c r="VRN41" s="227"/>
      <c r="VRO41" s="227"/>
      <c r="VRP41" s="227"/>
      <c r="VRQ41" s="227"/>
      <c r="VRR41" s="227"/>
      <c r="VRS41" s="227"/>
      <c r="VRT41" s="227"/>
      <c r="VRU41" s="227"/>
      <c r="VRV41" s="227"/>
      <c r="VRW41" s="227"/>
      <c r="VRX41" s="227"/>
      <c r="VRY41" s="227"/>
      <c r="VRZ41" s="227"/>
      <c r="VSA41" s="227"/>
      <c r="VSB41" s="227"/>
      <c r="VSC41" s="227"/>
      <c r="VSD41" s="227"/>
      <c r="VSE41" s="227"/>
      <c r="VSF41" s="227"/>
      <c r="VSG41" s="227"/>
      <c r="VSH41" s="227"/>
      <c r="VSI41" s="227"/>
      <c r="VSJ41" s="227"/>
      <c r="VSK41" s="227"/>
      <c r="VSL41" s="227"/>
      <c r="VSM41" s="227"/>
      <c r="VSN41" s="227"/>
      <c r="VSO41" s="227"/>
      <c r="VSP41" s="227"/>
      <c r="VSQ41" s="227"/>
      <c r="VSR41" s="227"/>
      <c r="VSS41" s="227"/>
      <c r="VST41" s="227"/>
      <c r="VSU41" s="227"/>
      <c r="VSV41" s="227"/>
      <c r="VSW41" s="227"/>
      <c r="VSX41" s="227"/>
      <c r="VSY41" s="227"/>
      <c r="VSZ41" s="227"/>
      <c r="VTA41" s="227"/>
      <c r="VTB41" s="227"/>
      <c r="VTC41" s="227"/>
      <c r="VTD41" s="227"/>
      <c r="VTE41" s="227"/>
      <c r="VTF41" s="227"/>
      <c r="VTG41" s="227"/>
      <c r="VTH41" s="227"/>
      <c r="VTI41" s="227"/>
      <c r="VTJ41" s="227"/>
      <c r="VTK41" s="227"/>
      <c r="VTL41" s="227"/>
      <c r="VTM41" s="227"/>
      <c r="VTN41" s="227"/>
      <c r="VTO41" s="227"/>
      <c r="VTP41" s="227"/>
      <c r="VTQ41" s="227"/>
      <c r="VTR41" s="227"/>
      <c r="VTS41" s="227"/>
      <c r="VTT41" s="227"/>
      <c r="VTU41" s="227"/>
      <c r="VTV41" s="227"/>
      <c r="VTW41" s="227"/>
      <c r="VTX41" s="227"/>
      <c r="VTY41" s="227"/>
      <c r="VTZ41" s="227"/>
      <c r="VUA41" s="227"/>
      <c r="VUB41" s="227"/>
      <c r="VUC41" s="227"/>
      <c r="VUD41" s="227"/>
      <c r="VUE41" s="227"/>
      <c r="VUF41" s="227"/>
      <c r="VUG41" s="227"/>
      <c r="VUH41" s="227"/>
      <c r="VUI41" s="227"/>
      <c r="VUJ41" s="227"/>
      <c r="VUK41" s="227"/>
      <c r="VUL41" s="227"/>
      <c r="VUM41" s="227"/>
      <c r="VUN41" s="227"/>
      <c r="VUO41" s="227"/>
      <c r="VUP41" s="227"/>
      <c r="VUQ41" s="227"/>
      <c r="VUR41" s="227"/>
      <c r="VUS41" s="227"/>
      <c r="VUT41" s="227"/>
      <c r="VUU41" s="227"/>
      <c r="VUV41" s="227"/>
      <c r="VUW41" s="227"/>
      <c r="VUX41" s="227"/>
      <c r="VUY41" s="227"/>
      <c r="VUZ41" s="227"/>
      <c r="VVA41" s="227"/>
      <c r="VVB41" s="227"/>
      <c r="VVC41" s="227"/>
      <c r="VVD41" s="227"/>
      <c r="VVE41" s="227"/>
      <c r="VVF41" s="227"/>
      <c r="VVG41" s="227"/>
      <c r="VVH41" s="227"/>
      <c r="VVI41" s="227"/>
      <c r="VVJ41" s="227"/>
      <c r="VVK41" s="227"/>
      <c r="VVL41" s="227"/>
      <c r="VVM41" s="227"/>
      <c r="VVN41" s="227"/>
      <c r="VVO41" s="227"/>
      <c r="VVP41" s="227"/>
      <c r="VVQ41" s="227"/>
      <c r="VVR41" s="227"/>
      <c r="VVS41" s="227"/>
      <c r="VVT41" s="227"/>
      <c r="VVU41" s="227"/>
      <c r="VVV41" s="227"/>
      <c r="VVW41" s="227"/>
      <c r="VVX41" s="227"/>
      <c r="VVY41" s="227"/>
      <c r="VVZ41" s="227"/>
      <c r="VWA41" s="227"/>
      <c r="VWB41" s="227"/>
      <c r="VWC41" s="227"/>
      <c r="VWD41" s="227"/>
      <c r="VWE41" s="227"/>
      <c r="VWF41" s="227"/>
      <c r="VWG41" s="227"/>
      <c r="VWH41" s="227"/>
      <c r="VWI41" s="227"/>
      <c r="VWJ41" s="227"/>
      <c r="VWK41" s="227"/>
      <c r="VWL41" s="227"/>
      <c r="VWM41" s="227"/>
      <c r="VWN41" s="227"/>
      <c r="VWO41" s="227"/>
      <c r="VWP41" s="227"/>
      <c r="VWQ41" s="227"/>
      <c r="VWR41" s="227"/>
      <c r="VWS41" s="227"/>
      <c r="VWT41" s="227"/>
      <c r="VWU41" s="227"/>
      <c r="VWV41" s="227"/>
      <c r="VWW41" s="227"/>
      <c r="VWX41" s="227"/>
      <c r="VWY41" s="227"/>
      <c r="VWZ41" s="227"/>
      <c r="VXA41" s="227"/>
      <c r="VXB41" s="227"/>
      <c r="VXC41" s="227"/>
      <c r="VXD41" s="227"/>
      <c r="VXE41" s="227"/>
      <c r="VXF41" s="227"/>
      <c r="VXG41" s="227"/>
      <c r="VXH41" s="227"/>
      <c r="VXI41" s="227"/>
      <c r="VXJ41" s="227"/>
      <c r="VXK41" s="227"/>
      <c r="VXL41" s="227"/>
      <c r="VXM41" s="227"/>
      <c r="VXN41" s="227"/>
      <c r="VXO41" s="227"/>
      <c r="VXP41" s="227"/>
      <c r="VXQ41" s="227"/>
      <c r="VXR41" s="227"/>
      <c r="VXS41" s="227"/>
      <c r="VXT41" s="227"/>
      <c r="VXU41" s="227"/>
      <c r="VXV41" s="227"/>
      <c r="VXW41" s="227"/>
      <c r="VXX41" s="227"/>
      <c r="VXY41" s="227"/>
      <c r="VXZ41" s="227"/>
      <c r="VYA41" s="227"/>
      <c r="VYB41" s="227"/>
      <c r="VYC41" s="227"/>
      <c r="VYD41" s="227"/>
      <c r="VYE41" s="227"/>
      <c r="VYF41" s="227"/>
      <c r="VYG41" s="227"/>
      <c r="VYH41" s="227"/>
      <c r="VYI41" s="227"/>
      <c r="VYJ41" s="227"/>
      <c r="VYK41" s="227"/>
      <c r="VYL41" s="227"/>
      <c r="VYM41" s="227"/>
      <c r="VYN41" s="227"/>
      <c r="VYO41" s="227"/>
      <c r="VYP41" s="227"/>
      <c r="VYQ41" s="227"/>
      <c r="VYR41" s="227"/>
      <c r="VYS41" s="227"/>
      <c r="VYT41" s="227"/>
      <c r="VYU41" s="227"/>
      <c r="VYV41" s="227"/>
      <c r="VYW41" s="227"/>
      <c r="VYX41" s="227"/>
      <c r="VYY41" s="227"/>
      <c r="VYZ41" s="227"/>
      <c r="VZA41" s="227"/>
      <c r="VZB41" s="227"/>
      <c r="VZC41" s="227"/>
      <c r="VZD41" s="227"/>
      <c r="VZE41" s="227"/>
      <c r="VZF41" s="227"/>
      <c r="VZG41" s="227"/>
      <c r="VZH41" s="227"/>
      <c r="VZI41" s="227"/>
      <c r="VZJ41" s="227"/>
      <c r="VZK41" s="227"/>
      <c r="VZL41" s="227"/>
      <c r="VZM41" s="227"/>
      <c r="VZN41" s="227"/>
      <c r="VZO41" s="227"/>
      <c r="VZP41" s="227"/>
      <c r="VZQ41" s="227"/>
      <c r="VZR41" s="227"/>
      <c r="VZS41" s="227"/>
      <c r="VZT41" s="227"/>
      <c r="VZU41" s="227"/>
      <c r="VZV41" s="227"/>
      <c r="VZW41" s="227"/>
      <c r="VZX41" s="227"/>
      <c r="VZY41" s="227"/>
      <c r="VZZ41" s="227"/>
      <c r="WAA41" s="227"/>
      <c r="WAB41" s="227"/>
      <c r="WAC41" s="227"/>
      <c r="WAD41" s="227"/>
      <c r="WAE41" s="227"/>
      <c r="WAF41" s="227"/>
      <c r="WAG41" s="227"/>
      <c r="WAH41" s="227"/>
      <c r="WAI41" s="227"/>
      <c r="WAJ41" s="227"/>
      <c r="WAK41" s="227"/>
      <c r="WAL41" s="227"/>
      <c r="WAM41" s="227"/>
      <c r="WAN41" s="227"/>
      <c r="WAO41" s="227"/>
      <c r="WAP41" s="227"/>
      <c r="WAQ41" s="227"/>
      <c r="WAR41" s="227"/>
      <c r="WAS41" s="227"/>
      <c r="WAT41" s="227"/>
      <c r="WAU41" s="227"/>
      <c r="WAV41" s="227"/>
      <c r="WAW41" s="227"/>
      <c r="WAX41" s="227"/>
      <c r="WAY41" s="227"/>
      <c r="WAZ41" s="227"/>
      <c r="WBA41" s="227"/>
      <c r="WBB41" s="227"/>
      <c r="WBC41" s="227"/>
      <c r="WBD41" s="227"/>
      <c r="WBE41" s="227"/>
      <c r="WBF41" s="227"/>
      <c r="WBG41" s="227"/>
      <c r="WBH41" s="227"/>
      <c r="WBI41" s="227"/>
      <c r="WBJ41" s="227"/>
      <c r="WBK41" s="227"/>
      <c r="WBL41" s="227"/>
      <c r="WBM41" s="227"/>
      <c r="WBN41" s="227"/>
      <c r="WBO41" s="227"/>
      <c r="WBP41" s="227"/>
      <c r="WBQ41" s="227"/>
      <c r="WBR41" s="227"/>
      <c r="WBS41" s="227"/>
      <c r="WBT41" s="227"/>
      <c r="WBU41" s="227"/>
      <c r="WBV41" s="227"/>
      <c r="WBW41" s="227"/>
      <c r="WBX41" s="227"/>
      <c r="WBY41" s="227"/>
      <c r="WBZ41" s="227"/>
      <c r="WCA41" s="227"/>
      <c r="WCB41" s="227"/>
      <c r="WCC41" s="227"/>
      <c r="WCD41" s="227"/>
      <c r="WCE41" s="227"/>
      <c r="WCF41" s="227"/>
      <c r="WCG41" s="227"/>
      <c r="WCH41" s="227"/>
      <c r="WCI41" s="227"/>
      <c r="WCJ41" s="227"/>
      <c r="WCK41" s="227"/>
      <c r="WCL41" s="227"/>
      <c r="WCM41" s="227"/>
      <c r="WCN41" s="227"/>
      <c r="WCO41" s="227"/>
      <c r="WCP41" s="227"/>
      <c r="WCQ41" s="227"/>
      <c r="WCR41" s="227"/>
      <c r="WCS41" s="227"/>
      <c r="WCT41" s="227"/>
      <c r="WCU41" s="227"/>
      <c r="WCV41" s="227"/>
      <c r="WCW41" s="227"/>
      <c r="WCX41" s="227"/>
      <c r="WCY41" s="227"/>
      <c r="WCZ41" s="227"/>
      <c r="WDA41" s="227"/>
      <c r="WDB41" s="227"/>
      <c r="WDC41" s="227"/>
      <c r="WDD41" s="227"/>
      <c r="WDE41" s="227"/>
      <c r="WDF41" s="227"/>
      <c r="WDG41" s="227"/>
      <c r="WDH41" s="227"/>
      <c r="WDI41" s="227"/>
      <c r="WDJ41" s="227"/>
      <c r="WDK41" s="227"/>
      <c r="WDL41" s="227"/>
      <c r="WDM41" s="227"/>
      <c r="WDN41" s="227"/>
      <c r="WDO41" s="227"/>
      <c r="WDP41" s="227"/>
      <c r="WDQ41" s="227"/>
      <c r="WDR41" s="227"/>
      <c r="WDS41" s="227"/>
      <c r="WDT41" s="227"/>
      <c r="WDU41" s="227"/>
      <c r="WDV41" s="227"/>
      <c r="WDW41" s="227"/>
      <c r="WDX41" s="227"/>
      <c r="WDY41" s="227"/>
      <c r="WDZ41" s="227"/>
      <c r="WEA41" s="227"/>
      <c r="WEB41" s="227"/>
      <c r="WEC41" s="227"/>
      <c r="WED41" s="227"/>
      <c r="WEE41" s="227"/>
      <c r="WEF41" s="227"/>
      <c r="WEG41" s="227"/>
      <c r="WEH41" s="227"/>
      <c r="WEI41" s="227"/>
      <c r="WEJ41" s="227"/>
      <c r="WEK41" s="227"/>
      <c r="WEL41" s="227"/>
      <c r="WEM41" s="227"/>
      <c r="WEN41" s="227"/>
      <c r="WEO41" s="227"/>
      <c r="WEP41" s="227"/>
      <c r="WEQ41" s="227"/>
      <c r="WER41" s="227"/>
      <c r="WES41" s="227"/>
      <c r="WET41" s="227"/>
      <c r="WEU41" s="227"/>
      <c r="WEV41" s="227"/>
      <c r="WEW41" s="227"/>
      <c r="WEX41" s="227"/>
      <c r="WEY41" s="227"/>
      <c r="WEZ41" s="227"/>
      <c r="WFA41" s="227"/>
      <c r="WFB41" s="227"/>
      <c r="WFC41" s="227"/>
      <c r="WFD41" s="227"/>
      <c r="WFE41" s="227"/>
      <c r="WFF41" s="227"/>
      <c r="WFG41" s="227"/>
      <c r="WFH41" s="227"/>
      <c r="WFI41" s="227"/>
      <c r="WFJ41" s="227"/>
      <c r="WFK41" s="227"/>
      <c r="WFL41" s="227"/>
      <c r="WFM41" s="227"/>
      <c r="WFN41" s="227"/>
      <c r="WFO41" s="227"/>
      <c r="WFP41" s="227"/>
      <c r="WFQ41" s="227"/>
      <c r="WFR41" s="227"/>
      <c r="WFS41" s="227"/>
      <c r="WFT41" s="227"/>
      <c r="WFU41" s="227"/>
      <c r="WFV41" s="227"/>
      <c r="WFW41" s="227"/>
      <c r="WFX41" s="227"/>
      <c r="WFY41" s="227"/>
      <c r="WFZ41" s="227"/>
      <c r="WGA41" s="227"/>
      <c r="WGB41" s="227"/>
      <c r="WGC41" s="227"/>
      <c r="WGD41" s="227"/>
      <c r="WGE41" s="227"/>
      <c r="WGF41" s="227"/>
      <c r="WGG41" s="227"/>
      <c r="WGH41" s="227"/>
      <c r="WGI41" s="227"/>
      <c r="WGJ41" s="227"/>
      <c r="WGK41" s="227"/>
      <c r="WGL41" s="227"/>
      <c r="WGM41" s="227"/>
      <c r="WGN41" s="227"/>
      <c r="WGO41" s="227"/>
      <c r="WGP41" s="227"/>
      <c r="WGQ41" s="227"/>
      <c r="WGR41" s="227"/>
      <c r="WGS41" s="227"/>
      <c r="WGT41" s="227"/>
      <c r="WGU41" s="227"/>
      <c r="WGV41" s="227"/>
      <c r="WGW41" s="227"/>
      <c r="WGX41" s="227"/>
      <c r="WGY41" s="227"/>
      <c r="WGZ41" s="227"/>
      <c r="WHA41" s="227"/>
      <c r="WHB41" s="227"/>
      <c r="WHC41" s="227"/>
      <c r="WHD41" s="227"/>
      <c r="WHE41" s="227"/>
      <c r="WHF41" s="227"/>
      <c r="WHG41" s="227"/>
      <c r="WHH41" s="227"/>
      <c r="WHI41" s="227"/>
      <c r="WHJ41" s="227"/>
      <c r="WHK41" s="227"/>
      <c r="WHL41" s="227"/>
      <c r="WHM41" s="227"/>
      <c r="WHN41" s="227"/>
      <c r="WHO41" s="227"/>
      <c r="WHP41" s="227"/>
      <c r="WHQ41" s="227"/>
      <c r="WHR41" s="227"/>
      <c r="WHS41" s="227"/>
      <c r="WHT41" s="227"/>
      <c r="WHU41" s="227"/>
      <c r="WHV41" s="227"/>
      <c r="WHW41" s="227"/>
      <c r="WHX41" s="227"/>
      <c r="WHY41" s="227"/>
      <c r="WHZ41" s="227"/>
      <c r="WIA41" s="227"/>
      <c r="WIB41" s="227"/>
      <c r="WIC41" s="227"/>
      <c r="WID41" s="227"/>
      <c r="WIE41" s="227"/>
      <c r="WIF41" s="227"/>
      <c r="WIG41" s="227"/>
      <c r="WIH41" s="227"/>
      <c r="WII41" s="227"/>
      <c r="WIJ41" s="227"/>
      <c r="WIK41" s="227"/>
      <c r="WIL41" s="227"/>
      <c r="WIM41" s="227"/>
      <c r="WIN41" s="227"/>
      <c r="WIO41" s="227"/>
      <c r="WIP41" s="227"/>
      <c r="WIQ41" s="227"/>
      <c r="WIR41" s="227"/>
      <c r="WIS41" s="227"/>
      <c r="WIT41" s="227"/>
      <c r="WIU41" s="227"/>
      <c r="WIV41" s="227"/>
      <c r="WIW41" s="227"/>
      <c r="WIX41" s="227"/>
      <c r="WIY41" s="227"/>
      <c r="WIZ41" s="227"/>
      <c r="WJA41" s="227"/>
      <c r="WJB41" s="227"/>
      <c r="WJC41" s="227"/>
      <c r="WJD41" s="227"/>
      <c r="WJE41" s="227"/>
      <c r="WJF41" s="227"/>
      <c r="WJG41" s="227"/>
      <c r="WJH41" s="227"/>
      <c r="WJI41" s="227"/>
      <c r="WJJ41" s="227"/>
      <c r="WJK41" s="227"/>
      <c r="WJL41" s="227"/>
      <c r="WJM41" s="227"/>
      <c r="WJN41" s="227"/>
      <c r="WJO41" s="227"/>
      <c r="WJP41" s="227"/>
      <c r="WJQ41" s="227"/>
      <c r="WJR41" s="227"/>
      <c r="WJS41" s="227"/>
      <c r="WJT41" s="227"/>
      <c r="WJU41" s="227"/>
      <c r="WJV41" s="227"/>
      <c r="WJW41" s="227"/>
      <c r="WJX41" s="227"/>
      <c r="WJY41" s="227"/>
      <c r="WJZ41" s="227"/>
      <c r="WKA41" s="227"/>
      <c r="WKB41" s="227"/>
      <c r="WKC41" s="227"/>
      <c r="WKD41" s="227"/>
      <c r="WKE41" s="227"/>
      <c r="WKF41" s="227"/>
      <c r="WKG41" s="227"/>
      <c r="WKH41" s="227"/>
      <c r="WKI41" s="227"/>
      <c r="WKJ41" s="227"/>
      <c r="WKK41" s="227"/>
      <c r="WKL41" s="227"/>
      <c r="WKM41" s="227"/>
      <c r="WKN41" s="227"/>
      <c r="WKO41" s="227"/>
      <c r="WKP41" s="227"/>
      <c r="WKQ41" s="227"/>
      <c r="WKR41" s="227"/>
      <c r="WKS41" s="227"/>
      <c r="WKT41" s="227"/>
      <c r="WKU41" s="227"/>
      <c r="WKV41" s="227"/>
      <c r="WKW41" s="227"/>
      <c r="WKX41" s="227"/>
      <c r="WKY41" s="227"/>
      <c r="WKZ41" s="227"/>
      <c r="WLA41" s="227"/>
      <c r="WLB41" s="227"/>
      <c r="WLC41" s="227"/>
      <c r="WLD41" s="227"/>
      <c r="WLE41" s="227"/>
      <c r="WLF41" s="227"/>
      <c r="WLG41" s="227"/>
      <c r="WLH41" s="227"/>
      <c r="WLI41" s="227"/>
      <c r="WLJ41" s="227"/>
      <c r="WLK41" s="227"/>
      <c r="WLL41" s="227"/>
      <c r="WLM41" s="227"/>
      <c r="WLN41" s="227"/>
      <c r="WLO41" s="227"/>
      <c r="WLP41" s="227"/>
      <c r="WLQ41" s="227"/>
      <c r="WLR41" s="227"/>
      <c r="WLS41" s="227"/>
      <c r="WLT41" s="227"/>
      <c r="WLU41" s="227"/>
      <c r="WLV41" s="227"/>
      <c r="WLW41" s="227"/>
      <c r="WLX41" s="227"/>
      <c r="WLY41" s="227"/>
      <c r="WLZ41" s="227"/>
      <c r="WMA41" s="227"/>
      <c r="WMB41" s="227"/>
      <c r="WMC41" s="227"/>
      <c r="WMD41" s="227"/>
      <c r="WME41" s="227"/>
      <c r="WMF41" s="227"/>
      <c r="WMG41" s="227"/>
      <c r="WMH41" s="227"/>
      <c r="WMI41" s="227"/>
      <c r="WMJ41" s="227"/>
      <c r="WMK41" s="227"/>
      <c r="WML41" s="227"/>
      <c r="WMM41" s="227"/>
      <c r="WMN41" s="227"/>
      <c r="WMO41" s="227"/>
      <c r="WMP41" s="227"/>
      <c r="WMQ41" s="227"/>
      <c r="WMR41" s="227"/>
      <c r="WMS41" s="227"/>
      <c r="WMT41" s="227"/>
      <c r="WMU41" s="227"/>
      <c r="WMV41" s="227"/>
      <c r="WMW41" s="227"/>
      <c r="WMX41" s="227"/>
      <c r="WMY41" s="227"/>
      <c r="WMZ41" s="227"/>
      <c r="WNA41" s="227"/>
      <c r="WNB41" s="227"/>
      <c r="WNC41" s="227"/>
      <c r="WND41" s="227"/>
      <c r="WNE41" s="227"/>
      <c r="WNF41" s="227"/>
      <c r="WNG41" s="227"/>
      <c r="WNH41" s="227"/>
      <c r="WNI41" s="227"/>
      <c r="WNJ41" s="227"/>
      <c r="WNK41" s="227"/>
      <c r="WNL41" s="227"/>
      <c r="WNM41" s="227"/>
      <c r="WNN41" s="227"/>
      <c r="WNO41" s="227"/>
      <c r="WNP41" s="227"/>
      <c r="WNQ41" s="227"/>
      <c r="WNR41" s="227"/>
      <c r="WNS41" s="227"/>
      <c r="WNT41" s="227"/>
      <c r="WNU41" s="227"/>
      <c r="WNV41" s="227"/>
      <c r="WNW41" s="227"/>
      <c r="WNX41" s="227"/>
      <c r="WNY41" s="227"/>
      <c r="WNZ41" s="227"/>
      <c r="WOA41" s="227"/>
      <c r="WOB41" s="227"/>
      <c r="WOC41" s="227"/>
      <c r="WOD41" s="227"/>
      <c r="WOE41" s="227"/>
      <c r="WOF41" s="227"/>
      <c r="WOG41" s="227"/>
      <c r="WOH41" s="227"/>
      <c r="WOI41" s="227"/>
      <c r="WOJ41" s="227"/>
      <c r="WOK41" s="227"/>
      <c r="WOL41" s="227"/>
      <c r="WOM41" s="227"/>
      <c r="WON41" s="227"/>
      <c r="WOO41" s="227"/>
      <c r="WOP41" s="227"/>
      <c r="WOQ41" s="227"/>
      <c r="WOR41" s="227"/>
      <c r="WOS41" s="227"/>
      <c r="WOT41" s="227"/>
      <c r="WOU41" s="227"/>
      <c r="WOV41" s="227"/>
      <c r="WOW41" s="227"/>
      <c r="WOX41" s="227"/>
      <c r="WOY41" s="227"/>
      <c r="WOZ41" s="227"/>
      <c r="WPA41" s="227"/>
      <c r="WPB41" s="227"/>
      <c r="WPC41" s="227"/>
      <c r="WPD41" s="227"/>
      <c r="WPE41" s="227"/>
      <c r="WPF41" s="227"/>
      <c r="WPG41" s="227"/>
      <c r="WPH41" s="227"/>
      <c r="WPI41" s="227"/>
      <c r="WPJ41" s="227"/>
      <c r="WPK41" s="227"/>
      <c r="WPL41" s="227"/>
      <c r="WPM41" s="227"/>
      <c r="WPN41" s="227"/>
      <c r="WPO41" s="227"/>
      <c r="WPP41" s="227"/>
      <c r="WPQ41" s="227"/>
      <c r="WPR41" s="227"/>
      <c r="WPS41" s="227"/>
      <c r="WPT41" s="227"/>
      <c r="WPU41" s="227"/>
      <c r="WPV41" s="227"/>
      <c r="WPW41" s="227"/>
      <c r="WPX41" s="227"/>
      <c r="WPY41" s="227"/>
      <c r="WPZ41" s="227"/>
      <c r="WQA41" s="227"/>
      <c r="WQB41" s="227"/>
      <c r="WQC41" s="227"/>
      <c r="WQD41" s="227"/>
      <c r="WQE41" s="227"/>
      <c r="WQF41" s="227"/>
      <c r="WQG41" s="227"/>
      <c r="WQH41" s="227"/>
      <c r="WQI41" s="227"/>
      <c r="WQJ41" s="227"/>
      <c r="WQK41" s="227"/>
      <c r="WQL41" s="227"/>
      <c r="WQM41" s="227"/>
      <c r="WQN41" s="227"/>
      <c r="WQO41" s="227"/>
      <c r="WQP41" s="227"/>
      <c r="WQQ41" s="227"/>
      <c r="WQR41" s="227"/>
      <c r="WQS41" s="227"/>
      <c r="WQT41" s="227"/>
      <c r="WQU41" s="227"/>
      <c r="WQV41" s="227"/>
      <c r="WQW41" s="227"/>
      <c r="WQX41" s="227"/>
      <c r="WQY41" s="227"/>
      <c r="WQZ41" s="227"/>
      <c r="WRA41" s="227"/>
      <c r="WRB41" s="227"/>
      <c r="WRC41" s="227"/>
      <c r="WRD41" s="227"/>
      <c r="WRE41" s="227"/>
      <c r="WRF41" s="227"/>
      <c r="WRG41" s="227"/>
      <c r="WRH41" s="227"/>
      <c r="WRI41" s="227"/>
      <c r="WRJ41" s="227"/>
      <c r="WRK41" s="227"/>
      <c r="WRL41" s="227"/>
      <c r="WRM41" s="227"/>
      <c r="WRN41" s="227"/>
      <c r="WRO41" s="227"/>
      <c r="WRP41" s="227"/>
      <c r="WRQ41" s="227"/>
      <c r="WRR41" s="227"/>
      <c r="WRS41" s="227"/>
      <c r="WRT41" s="227"/>
      <c r="WRU41" s="227"/>
      <c r="WRV41" s="227"/>
      <c r="WRW41" s="227"/>
      <c r="WRX41" s="227"/>
      <c r="WRY41" s="227"/>
      <c r="WRZ41" s="227"/>
      <c r="WSA41" s="227"/>
      <c r="WSB41" s="227"/>
      <c r="WSC41" s="227"/>
      <c r="WSD41" s="227"/>
      <c r="WSE41" s="227"/>
      <c r="WSF41" s="227"/>
      <c r="WSG41" s="227"/>
      <c r="WSH41" s="227"/>
      <c r="WSI41" s="227"/>
      <c r="WSJ41" s="227"/>
      <c r="WSK41" s="227"/>
      <c r="WSL41" s="227"/>
      <c r="WSM41" s="227"/>
      <c r="WSN41" s="227"/>
      <c r="WSO41" s="227"/>
      <c r="WSP41" s="227"/>
      <c r="WSQ41" s="227"/>
      <c r="WSR41" s="227"/>
      <c r="WSS41" s="227"/>
      <c r="WST41" s="227"/>
      <c r="WSU41" s="227"/>
      <c r="WSV41" s="227"/>
      <c r="WSW41" s="227"/>
      <c r="WSX41" s="227"/>
      <c r="WSY41" s="227"/>
      <c r="WSZ41" s="227"/>
      <c r="WTA41" s="227"/>
      <c r="WTB41" s="227"/>
      <c r="WTC41" s="227"/>
      <c r="WTD41" s="227"/>
      <c r="WTE41" s="227"/>
      <c r="WTF41" s="227"/>
      <c r="WTG41" s="227"/>
      <c r="WTH41" s="227"/>
      <c r="WTI41" s="227"/>
      <c r="WTJ41" s="227"/>
      <c r="WTK41" s="227"/>
      <c r="WTL41" s="227"/>
      <c r="WTM41" s="227"/>
      <c r="WTN41" s="227"/>
      <c r="WTO41" s="227"/>
      <c r="WTP41" s="227"/>
      <c r="WTQ41" s="227"/>
      <c r="WTR41" s="227"/>
      <c r="WTS41" s="227"/>
      <c r="WTT41" s="227"/>
      <c r="WTU41" s="227"/>
      <c r="WTV41" s="227"/>
      <c r="WTW41" s="227"/>
      <c r="WTX41" s="227"/>
      <c r="WTY41" s="227"/>
      <c r="WTZ41" s="227"/>
      <c r="WUA41" s="227"/>
      <c r="WUB41" s="227"/>
      <c r="WUC41" s="227"/>
      <c r="WUD41" s="227"/>
      <c r="WUE41" s="227"/>
      <c r="WUF41" s="227"/>
      <c r="WUG41" s="227"/>
      <c r="WUH41" s="227"/>
      <c r="WUI41" s="227"/>
      <c r="WUJ41" s="227"/>
      <c r="WUK41" s="227"/>
      <c r="WUL41" s="227"/>
      <c r="WUM41" s="227"/>
      <c r="WUN41" s="227"/>
      <c r="WUO41" s="227"/>
      <c r="WUP41" s="227"/>
      <c r="WUQ41" s="227"/>
      <c r="WUR41" s="227"/>
      <c r="WUS41" s="227"/>
      <c r="WUT41" s="227"/>
      <c r="WUU41" s="227"/>
      <c r="WUV41" s="227"/>
      <c r="WUW41" s="227"/>
      <c r="WUX41" s="227"/>
      <c r="WUY41" s="227"/>
      <c r="WUZ41" s="227"/>
      <c r="WVA41" s="227"/>
      <c r="WVB41" s="227"/>
      <c r="WVC41" s="227"/>
    </row>
    <row r="96" spans="3:3">
      <c r="C96" s="219"/>
    </row>
  </sheetData>
  <autoFilter ref="A7:F28"/>
  <mergeCells count="4">
    <mergeCell ref="B3:F3"/>
    <mergeCell ref="C4:E4"/>
    <mergeCell ref="C5:E5"/>
    <mergeCell ref="F2:G2"/>
  </mergeCells>
  <pageMargins left="0.19685039370078741" right="0.23622047244094491" top="0.19685039370078741" bottom="0.98425196850393704" header="0.19685039370078741" footer="0.51181102362204722"/>
  <pageSetup paperSize="9" scale="83" orientation="landscape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>
  <sheetPr>
    <tabColor rgb="FFFFFF00"/>
  </sheetPr>
  <dimension ref="A1:WVG96"/>
  <sheetViews>
    <sheetView topLeftCell="A51" zoomScale="90" zoomScaleNormal="90" zoomScaleSheetLayoutView="100" workbookViewId="0">
      <selection activeCell="H61" sqref="H61"/>
    </sheetView>
  </sheetViews>
  <sheetFormatPr defaultRowHeight="12" outlineLevelRow="1"/>
  <cols>
    <col min="1" max="1" width="5.42578125" style="685" customWidth="1"/>
    <col min="2" max="2" width="31" style="685" customWidth="1"/>
    <col min="3" max="3" width="14" style="685" customWidth="1"/>
    <col min="4" max="4" width="11.5703125" style="685" customWidth="1"/>
    <col min="5" max="5" width="13.7109375" style="685" customWidth="1"/>
    <col min="6" max="6" width="12.7109375" style="685" customWidth="1"/>
    <col min="7" max="7" width="13.7109375" style="685" customWidth="1"/>
    <col min="8" max="9" width="14.42578125" style="685" customWidth="1"/>
    <col min="10" max="10" width="19.7109375" style="685" customWidth="1"/>
    <col min="11" max="241" width="9.140625" style="685"/>
    <col min="242" max="242" width="4.85546875" style="685" customWidth="1"/>
    <col min="243" max="243" width="31" style="685" customWidth="1"/>
    <col min="244" max="244" width="12.28515625" style="685" customWidth="1"/>
    <col min="245" max="245" width="11.5703125" style="685" customWidth="1"/>
    <col min="246" max="246" width="13.7109375" style="685" customWidth="1"/>
    <col min="247" max="247" width="12.7109375" style="685" customWidth="1"/>
    <col min="248" max="248" width="13.7109375" style="685" customWidth="1"/>
    <col min="249" max="249" width="14.42578125" style="685" customWidth="1"/>
    <col min="250" max="250" width="13" style="685" customWidth="1"/>
    <col min="251" max="251" width="12" style="685" customWidth="1"/>
    <col min="252" max="252" width="14.140625" style="685" customWidth="1"/>
    <col min="253" max="253" width="13.85546875" style="685" customWidth="1"/>
    <col min="254" max="254" width="9.140625" style="685"/>
    <col min="255" max="255" width="10.28515625" style="685" bestFit="1" customWidth="1"/>
    <col min="256" max="497" width="9.140625" style="685"/>
    <col min="498" max="498" width="4.85546875" style="685" customWidth="1"/>
    <col min="499" max="499" width="31" style="685" customWidth="1"/>
    <col min="500" max="500" width="12.28515625" style="685" customWidth="1"/>
    <col min="501" max="501" width="11.5703125" style="685" customWidth="1"/>
    <col min="502" max="502" width="13.7109375" style="685" customWidth="1"/>
    <col min="503" max="503" width="12.7109375" style="685" customWidth="1"/>
    <col min="504" max="504" width="13.7109375" style="685" customWidth="1"/>
    <col min="505" max="505" width="14.42578125" style="685" customWidth="1"/>
    <col min="506" max="506" width="13" style="685" customWidth="1"/>
    <col min="507" max="507" width="12" style="685" customWidth="1"/>
    <col min="508" max="508" width="14.140625" style="685" customWidth="1"/>
    <col min="509" max="509" width="13.85546875" style="685" customWidth="1"/>
    <col min="510" max="510" width="9.140625" style="685"/>
    <col min="511" max="511" width="10.28515625" style="685" bestFit="1" customWidth="1"/>
    <col min="512" max="753" width="9.140625" style="685"/>
    <col min="754" max="754" width="4.85546875" style="685" customWidth="1"/>
    <col min="755" max="755" width="31" style="685" customWidth="1"/>
    <col min="756" max="756" width="12.28515625" style="685" customWidth="1"/>
    <col min="757" max="757" width="11.5703125" style="685" customWidth="1"/>
    <col min="758" max="758" width="13.7109375" style="685" customWidth="1"/>
    <col min="759" max="759" width="12.7109375" style="685" customWidth="1"/>
    <col min="760" max="760" width="13.7109375" style="685" customWidth="1"/>
    <col min="761" max="761" width="14.42578125" style="685" customWidth="1"/>
    <col min="762" max="762" width="13" style="685" customWidth="1"/>
    <col min="763" max="763" width="12" style="685" customWidth="1"/>
    <col min="764" max="764" width="14.140625" style="685" customWidth="1"/>
    <col min="765" max="765" width="13.85546875" style="685" customWidth="1"/>
    <col min="766" max="766" width="9.140625" style="685"/>
    <col min="767" max="767" width="10.28515625" style="685" bestFit="1" customWidth="1"/>
    <col min="768" max="1009" width="9.140625" style="685"/>
    <col min="1010" max="1010" width="4.85546875" style="685" customWidth="1"/>
    <col min="1011" max="1011" width="31" style="685" customWidth="1"/>
    <col min="1012" max="1012" width="12.28515625" style="685" customWidth="1"/>
    <col min="1013" max="1013" width="11.5703125" style="685" customWidth="1"/>
    <col min="1014" max="1014" width="13.7109375" style="685" customWidth="1"/>
    <col min="1015" max="1015" width="12.7109375" style="685" customWidth="1"/>
    <col min="1016" max="1016" width="13.7109375" style="685" customWidth="1"/>
    <col min="1017" max="1017" width="14.42578125" style="685" customWidth="1"/>
    <col min="1018" max="1018" width="13" style="685" customWidth="1"/>
    <col min="1019" max="1019" width="12" style="685" customWidth="1"/>
    <col min="1020" max="1020" width="14.140625" style="685" customWidth="1"/>
    <col min="1021" max="1021" width="13.85546875" style="685" customWidth="1"/>
    <col min="1022" max="1022" width="9.140625" style="685"/>
    <col min="1023" max="1023" width="10.28515625" style="685" bestFit="1" customWidth="1"/>
    <col min="1024" max="1265" width="9.140625" style="685"/>
    <col min="1266" max="1266" width="4.85546875" style="685" customWidth="1"/>
    <col min="1267" max="1267" width="31" style="685" customWidth="1"/>
    <col min="1268" max="1268" width="12.28515625" style="685" customWidth="1"/>
    <col min="1269" max="1269" width="11.5703125" style="685" customWidth="1"/>
    <col min="1270" max="1270" width="13.7109375" style="685" customWidth="1"/>
    <col min="1271" max="1271" width="12.7109375" style="685" customWidth="1"/>
    <col min="1272" max="1272" width="13.7109375" style="685" customWidth="1"/>
    <col min="1273" max="1273" width="14.42578125" style="685" customWidth="1"/>
    <col min="1274" max="1274" width="13" style="685" customWidth="1"/>
    <col min="1275" max="1275" width="12" style="685" customWidth="1"/>
    <col min="1276" max="1276" width="14.140625" style="685" customWidth="1"/>
    <col min="1277" max="1277" width="13.85546875" style="685" customWidth="1"/>
    <col min="1278" max="1278" width="9.140625" style="685"/>
    <col min="1279" max="1279" width="10.28515625" style="685" bestFit="1" customWidth="1"/>
    <col min="1280" max="1521" width="9.140625" style="685"/>
    <col min="1522" max="1522" width="4.85546875" style="685" customWidth="1"/>
    <col min="1523" max="1523" width="31" style="685" customWidth="1"/>
    <col min="1524" max="1524" width="12.28515625" style="685" customWidth="1"/>
    <col min="1525" max="1525" width="11.5703125" style="685" customWidth="1"/>
    <col min="1526" max="1526" width="13.7109375" style="685" customWidth="1"/>
    <col min="1527" max="1527" width="12.7109375" style="685" customWidth="1"/>
    <col min="1528" max="1528" width="13.7109375" style="685" customWidth="1"/>
    <col min="1529" max="1529" width="14.42578125" style="685" customWidth="1"/>
    <col min="1530" max="1530" width="13" style="685" customWidth="1"/>
    <col min="1531" max="1531" width="12" style="685" customWidth="1"/>
    <col min="1532" max="1532" width="14.140625" style="685" customWidth="1"/>
    <col min="1533" max="1533" width="13.85546875" style="685" customWidth="1"/>
    <col min="1534" max="1534" width="9.140625" style="685"/>
    <col min="1535" max="1535" width="10.28515625" style="685" bestFit="1" customWidth="1"/>
    <col min="1536" max="1777" width="9.140625" style="685"/>
    <col min="1778" max="1778" width="4.85546875" style="685" customWidth="1"/>
    <col min="1779" max="1779" width="31" style="685" customWidth="1"/>
    <col min="1780" max="1780" width="12.28515625" style="685" customWidth="1"/>
    <col min="1781" max="1781" width="11.5703125" style="685" customWidth="1"/>
    <col min="1782" max="1782" width="13.7109375" style="685" customWidth="1"/>
    <col min="1783" max="1783" width="12.7109375" style="685" customWidth="1"/>
    <col min="1784" max="1784" width="13.7109375" style="685" customWidth="1"/>
    <col min="1785" max="1785" width="14.42578125" style="685" customWidth="1"/>
    <col min="1786" max="1786" width="13" style="685" customWidth="1"/>
    <col min="1787" max="1787" width="12" style="685" customWidth="1"/>
    <col min="1788" max="1788" width="14.140625" style="685" customWidth="1"/>
    <col min="1789" max="1789" width="13.85546875" style="685" customWidth="1"/>
    <col min="1790" max="1790" width="9.140625" style="685"/>
    <col min="1791" max="1791" width="10.28515625" style="685" bestFit="1" customWidth="1"/>
    <col min="1792" max="2033" width="9.140625" style="685"/>
    <col min="2034" max="2034" width="4.85546875" style="685" customWidth="1"/>
    <col min="2035" max="2035" width="31" style="685" customWidth="1"/>
    <col min="2036" max="2036" width="12.28515625" style="685" customWidth="1"/>
    <col min="2037" max="2037" width="11.5703125" style="685" customWidth="1"/>
    <col min="2038" max="2038" width="13.7109375" style="685" customWidth="1"/>
    <col min="2039" max="2039" width="12.7109375" style="685" customWidth="1"/>
    <col min="2040" max="2040" width="13.7109375" style="685" customWidth="1"/>
    <col min="2041" max="2041" width="14.42578125" style="685" customWidth="1"/>
    <col min="2042" max="2042" width="13" style="685" customWidth="1"/>
    <col min="2043" max="2043" width="12" style="685" customWidth="1"/>
    <col min="2044" max="2044" width="14.140625" style="685" customWidth="1"/>
    <col min="2045" max="2045" width="13.85546875" style="685" customWidth="1"/>
    <col min="2046" max="2046" width="9.140625" style="685"/>
    <col min="2047" max="2047" width="10.28515625" style="685" bestFit="1" customWidth="1"/>
    <col min="2048" max="2289" width="9.140625" style="685"/>
    <col min="2290" max="2290" width="4.85546875" style="685" customWidth="1"/>
    <col min="2291" max="2291" width="31" style="685" customWidth="1"/>
    <col min="2292" max="2292" width="12.28515625" style="685" customWidth="1"/>
    <col min="2293" max="2293" width="11.5703125" style="685" customWidth="1"/>
    <col min="2294" max="2294" width="13.7109375" style="685" customWidth="1"/>
    <col min="2295" max="2295" width="12.7109375" style="685" customWidth="1"/>
    <col min="2296" max="2296" width="13.7109375" style="685" customWidth="1"/>
    <col min="2297" max="2297" width="14.42578125" style="685" customWidth="1"/>
    <col min="2298" max="2298" width="13" style="685" customWidth="1"/>
    <col min="2299" max="2299" width="12" style="685" customWidth="1"/>
    <col min="2300" max="2300" width="14.140625" style="685" customWidth="1"/>
    <col min="2301" max="2301" width="13.85546875" style="685" customWidth="1"/>
    <col min="2302" max="2302" width="9.140625" style="685"/>
    <col min="2303" max="2303" width="10.28515625" style="685" bestFit="1" customWidth="1"/>
    <col min="2304" max="2545" width="9.140625" style="685"/>
    <col min="2546" max="2546" width="4.85546875" style="685" customWidth="1"/>
    <col min="2547" max="2547" width="31" style="685" customWidth="1"/>
    <col min="2548" max="2548" width="12.28515625" style="685" customWidth="1"/>
    <col min="2549" max="2549" width="11.5703125" style="685" customWidth="1"/>
    <col min="2550" max="2550" width="13.7109375" style="685" customWidth="1"/>
    <col min="2551" max="2551" width="12.7109375" style="685" customWidth="1"/>
    <col min="2552" max="2552" width="13.7109375" style="685" customWidth="1"/>
    <col min="2553" max="2553" width="14.42578125" style="685" customWidth="1"/>
    <col min="2554" max="2554" width="13" style="685" customWidth="1"/>
    <col min="2555" max="2555" width="12" style="685" customWidth="1"/>
    <col min="2556" max="2556" width="14.140625" style="685" customWidth="1"/>
    <col min="2557" max="2557" width="13.85546875" style="685" customWidth="1"/>
    <col min="2558" max="2558" width="9.140625" style="685"/>
    <col min="2559" max="2559" width="10.28515625" style="685" bestFit="1" customWidth="1"/>
    <col min="2560" max="2801" width="9.140625" style="685"/>
    <col min="2802" max="2802" width="4.85546875" style="685" customWidth="1"/>
    <col min="2803" max="2803" width="31" style="685" customWidth="1"/>
    <col min="2804" max="2804" width="12.28515625" style="685" customWidth="1"/>
    <col min="2805" max="2805" width="11.5703125" style="685" customWidth="1"/>
    <col min="2806" max="2806" width="13.7109375" style="685" customWidth="1"/>
    <col min="2807" max="2807" width="12.7109375" style="685" customWidth="1"/>
    <col min="2808" max="2808" width="13.7109375" style="685" customWidth="1"/>
    <col min="2809" max="2809" width="14.42578125" style="685" customWidth="1"/>
    <col min="2810" max="2810" width="13" style="685" customWidth="1"/>
    <col min="2811" max="2811" width="12" style="685" customWidth="1"/>
    <col min="2812" max="2812" width="14.140625" style="685" customWidth="1"/>
    <col min="2813" max="2813" width="13.85546875" style="685" customWidth="1"/>
    <col min="2814" max="2814" width="9.140625" style="685"/>
    <col min="2815" max="2815" width="10.28515625" style="685" bestFit="1" customWidth="1"/>
    <col min="2816" max="3057" width="9.140625" style="685"/>
    <col min="3058" max="3058" width="4.85546875" style="685" customWidth="1"/>
    <col min="3059" max="3059" width="31" style="685" customWidth="1"/>
    <col min="3060" max="3060" width="12.28515625" style="685" customWidth="1"/>
    <col min="3061" max="3061" width="11.5703125" style="685" customWidth="1"/>
    <col min="3062" max="3062" width="13.7109375" style="685" customWidth="1"/>
    <col min="3063" max="3063" width="12.7109375" style="685" customWidth="1"/>
    <col min="3064" max="3064" width="13.7109375" style="685" customWidth="1"/>
    <col min="3065" max="3065" width="14.42578125" style="685" customWidth="1"/>
    <col min="3066" max="3066" width="13" style="685" customWidth="1"/>
    <col min="3067" max="3067" width="12" style="685" customWidth="1"/>
    <col min="3068" max="3068" width="14.140625" style="685" customWidth="1"/>
    <col min="3069" max="3069" width="13.85546875" style="685" customWidth="1"/>
    <col min="3070" max="3070" width="9.140625" style="685"/>
    <col min="3071" max="3071" width="10.28515625" style="685" bestFit="1" customWidth="1"/>
    <col min="3072" max="3313" width="9.140625" style="685"/>
    <col min="3314" max="3314" width="4.85546875" style="685" customWidth="1"/>
    <col min="3315" max="3315" width="31" style="685" customWidth="1"/>
    <col min="3316" max="3316" width="12.28515625" style="685" customWidth="1"/>
    <col min="3317" max="3317" width="11.5703125" style="685" customWidth="1"/>
    <col min="3318" max="3318" width="13.7109375" style="685" customWidth="1"/>
    <col min="3319" max="3319" width="12.7109375" style="685" customWidth="1"/>
    <col min="3320" max="3320" width="13.7109375" style="685" customWidth="1"/>
    <col min="3321" max="3321" width="14.42578125" style="685" customWidth="1"/>
    <col min="3322" max="3322" width="13" style="685" customWidth="1"/>
    <col min="3323" max="3323" width="12" style="685" customWidth="1"/>
    <col min="3324" max="3324" width="14.140625" style="685" customWidth="1"/>
    <col min="3325" max="3325" width="13.85546875" style="685" customWidth="1"/>
    <col min="3326" max="3326" width="9.140625" style="685"/>
    <col min="3327" max="3327" width="10.28515625" style="685" bestFit="1" customWidth="1"/>
    <col min="3328" max="3569" width="9.140625" style="685"/>
    <col min="3570" max="3570" width="4.85546875" style="685" customWidth="1"/>
    <col min="3571" max="3571" width="31" style="685" customWidth="1"/>
    <col min="3572" max="3572" width="12.28515625" style="685" customWidth="1"/>
    <col min="3573" max="3573" width="11.5703125" style="685" customWidth="1"/>
    <col min="3574" max="3574" width="13.7109375" style="685" customWidth="1"/>
    <col min="3575" max="3575" width="12.7109375" style="685" customWidth="1"/>
    <col min="3576" max="3576" width="13.7109375" style="685" customWidth="1"/>
    <col min="3577" max="3577" width="14.42578125" style="685" customWidth="1"/>
    <col min="3578" max="3578" width="13" style="685" customWidth="1"/>
    <col min="3579" max="3579" width="12" style="685" customWidth="1"/>
    <col min="3580" max="3580" width="14.140625" style="685" customWidth="1"/>
    <col min="3581" max="3581" width="13.85546875" style="685" customWidth="1"/>
    <col min="3582" max="3582" width="9.140625" style="685"/>
    <col min="3583" max="3583" width="10.28515625" style="685" bestFit="1" customWidth="1"/>
    <col min="3584" max="3825" width="9.140625" style="685"/>
    <col min="3826" max="3826" width="4.85546875" style="685" customWidth="1"/>
    <col min="3827" max="3827" width="31" style="685" customWidth="1"/>
    <col min="3828" max="3828" width="12.28515625" style="685" customWidth="1"/>
    <col min="3829" max="3829" width="11.5703125" style="685" customWidth="1"/>
    <col min="3830" max="3830" width="13.7109375" style="685" customWidth="1"/>
    <col min="3831" max="3831" width="12.7109375" style="685" customWidth="1"/>
    <col min="3832" max="3832" width="13.7109375" style="685" customWidth="1"/>
    <col min="3833" max="3833" width="14.42578125" style="685" customWidth="1"/>
    <col min="3834" max="3834" width="13" style="685" customWidth="1"/>
    <col min="3835" max="3835" width="12" style="685" customWidth="1"/>
    <col min="3836" max="3836" width="14.140625" style="685" customWidth="1"/>
    <col min="3837" max="3837" width="13.85546875" style="685" customWidth="1"/>
    <col min="3838" max="3838" width="9.140625" style="685"/>
    <col min="3839" max="3839" width="10.28515625" style="685" bestFit="1" customWidth="1"/>
    <col min="3840" max="4081" width="9.140625" style="685"/>
    <col min="4082" max="4082" width="4.85546875" style="685" customWidth="1"/>
    <col min="4083" max="4083" width="31" style="685" customWidth="1"/>
    <col min="4084" max="4084" width="12.28515625" style="685" customWidth="1"/>
    <col min="4085" max="4085" width="11.5703125" style="685" customWidth="1"/>
    <col min="4086" max="4086" width="13.7109375" style="685" customWidth="1"/>
    <col min="4087" max="4087" width="12.7109375" style="685" customWidth="1"/>
    <col min="4088" max="4088" width="13.7109375" style="685" customWidth="1"/>
    <col min="4089" max="4089" width="14.42578125" style="685" customWidth="1"/>
    <col min="4090" max="4090" width="13" style="685" customWidth="1"/>
    <col min="4091" max="4091" width="12" style="685" customWidth="1"/>
    <col min="4092" max="4092" width="14.140625" style="685" customWidth="1"/>
    <col min="4093" max="4093" width="13.85546875" style="685" customWidth="1"/>
    <col min="4094" max="4094" width="9.140625" style="685"/>
    <col min="4095" max="4095" width="10.28515625" style="685" bestFit="1" customWidth="1"/>
    <col min="4096" max="4337" width="9.140625" style="685"/>
    <col min="4338" max="4338" width="4.85546875" style="685" customWidth="1"/>
    <col min="4339" max="4339" width="31" style="685" customWidth="1"/>
    <col min="4340" max="4340" width="12.28515625" style="685" customWidth="1"/>
    <col min="4341" max="4341" width="11.5703125" style="685" customWidth="1"/>
    <col min="4342" max="4342" width="13.7109375" style="685" customWidth="1"/>
    <col min="4343" max="4343" width="12.7109375" style="685" customWidth="1"/>
    <col min="4344" max="4344" width="13.7109375" style="685" customWidth="1"/>
    <col min="4345" max="4345" width="14.42578125" style="685" customWidth="1"/>
    <col min="4346" max="4346" width="13" style="685" customWidth="1"/>
    <col min="4347" max="4347" width="12" style="685" customWidth="1"/>
    <col min="4348" max="4348" width="14.140625" style="685" customWidth="1"/>
    <col min="4349" max="4349" width="13.85546875" style="685" customWidth="1"/>
    <col min="4350" max="4350" width="9.140625" style="685"/>
    <col min="4351" max="4351" width="10.28515625" style="685" bestFit="1" customWidth="1"/>
    <col min="4352" max="4593" width="9.140625" style="685"/>
    <col min="4594" max="4594" width="4.85546875" style="685" customWidth="1"/>
    <col min="4595" max="4595" width="31" style="685" customWidth="1"/>
    <col min="4596" max="4596" width="12.28515625" style="685" customWidth="1"/>
    <col min="4597" max="4597" width="11.5703125" style="685" customWidth="1"/>
    <col min="4598" max="4598" width="13.7109375" style="685" customWidth="1"/>
    <col min="4599" max="4599" width="12.7109375" style="685" customWidth="1"/>
    <col min="4600" max="4600" width="13.7109375" style="685" customWidth="1"/>
    <col min="4601" max="4601" width="14.42578125" style="685" customWidth="1"/>
    <col min="4602" max="4602" width="13" style="685" customWidth="1"/>
    <col min="4603" max="4603" width="12" style="685" customWidth="1"/>
    <col min="4604" max="4604" width="14.140625" style="685" customWidth="1"/>
    <col min="4605" max="4605" width="13.85546875" style="685" customWidth="1"/>
    <col min="4606" max="4606" width="9.140625" style="685"/>
    <col min="4607" max="4607" width="10.28515625" style="685" bestFit="1" customWidth="1"/>
    <col min="4608" max="4849" width="9.140625" style="685"/>
    <col min="4850" max="4850" width="4.85546875" style="685" customWidth="1"/>
    <col min="4851" max="4851" width="31" style="685" customWidth="1"/>
    <col min="4852" max="4852" width="12.28515625" style="685" customWidth="1"/>
    <col min="4853" max="4853" width="11.5703125" style="685" customWidth="1"/>
    <col min="4854" max="4854" width="13.7109375" style="685" customWidth="1"/>
    <col min="4855" max="4855" width="12.7109375" style="685" customWidth="1"/>
    <col min="4856" max="4856" width="13.7109375" style="685" customWidth="1"/>
    <col min="4857" max="4857" width="14.42578125" style="685" customWidth="1"/>
    <col min="4858" max="4858" width="13" style="685" customWidth="1"/>
    <col min="4859" max="4859" width="12" style="685" customWidth="1"/>
    <col min="4860" max="4860" width="14.140625" style="685" customWidth="1"/>
    <col min="4861" max="4861" width="13.85546875" style="685" customWidth="1"/>
    <col min="4862" max="4862" width="9.140625" style="685"/>
    <col min="4863" max="4863" width="10.28515625" style="685" bestFit="1" customWidth="1"/>
    <col min="4864" max="5105" width="9.140625" style="685"/>
    <col min="5106" max="5106" width="4.85546875" style="685" customWidth="1"/>
    <col min="5107" max="5107" width="31" style="685" customWidth="1"/>
    <col min="5108" max="5108" width="12.28515625" style="685" customWidth="1"/>
    <col min="5109" max="5109" width="11.5703125" style="685" customWidth="1"/>
    <col min="5110" max="5110" width="13.7109375" style="685" customWidth="1"/>
    <col min="5111" max="5111" width="12.7109375" style="685" customWidth="1"/>
    <col min="5112" max="5112" width="13.7109375" style="685" customWidth="1"/>
    <col min="5113" max="5113" width="14.42578125" style="685" customWidth="1"/>
    <col min="5114" max="5114" width="13" style="685" customWidth="1"/>
    <col min="5115" max="5115" width="12" style="685" customWidth="1"/>
    <col min="5116" max="5116" width="14.140625" style="685" customWidth="1"/>
    <col min="5117" max="5117" width="13.85546875" style="685" customWidth="1"/>
    <col min="5118" max="5118" width="9.140625" style="685"/>
    <col min="5119" max="5119" width="10.28515625" style="685" bestFit="1" customWidth="1"/>
    <col min="5120" max="5361" width="9.140625" style="685"/>
    <col min="5362" max="5362" width="4.85546875" style="685" customWidth="1"/>
    <col min="5363" max="5363" width="31" style="685" customWidth="1"/>
    <col min="5364" max="5364" width="12.28515625" style="685" customWidth="1"/>
    <col min="5365" max="5365" width="11.5703125" style="685" customWidth="1"/>
    <col min="5366" max="5366" width="13.7109375" style="685" customWidth="1"/>
    <col min="5367" max="5367" width="12.7109375" style="685" customWidth="1"/>
    <col min="5368" max="5368" width="13.7109375" style="685" customWidth="1"/>
    <col min="5369" max="5369" width="14.42578125" style="685" customWidth="1"/>
    <col min="5370" max="5370" width="13" style="685" customWidth="1"/>
    <col min="5371" max="5371" width="12" style="685" customWidth="1"/>
    <col min="5372" max="5372" width="14.140625" style="685" customWidth="1"/>
    <col min="5373" max="5373" width="13.85546875" style="685" customWidth="1"/>
    <col min="5374" max="5374" width="9.140625" style="685"/>
    <col min="5375" max="5375" width="10.28515625" style="685" bestFit="1" customWidth="1"/>
    <col min="5376" max="5617" width="9.140625" style="685"/>
    <col min="5618" max="5618" width="4.85546875" style="685" customWidth="1"/>
    <col min="5619" max="5619" width="31" style="685" customWidth="1"/>
    <col min="5620" max="5620" width="12.28515625" style="685" customWidth="1"/>
    <col min="5621" max="5621" width="11.5703125" style="685" customWidth="1"/>
    <col min="5622" max="5622" width="13.7109375" style="685" customWidth="1"/>
    <col min="5623" max="5623" width="12.7109375" style="685" customWidth="1"/>
    <col min="5624" max="5624" width="13.7109375" style="685" customWidth="1"/>
    <col min="5625" max="5625" width="14.42578125" style="685" customWidth="1"/>
    <col min="5626" max="5626" width="13" style="685" customWidth="1"/>
    <col min="5627" max="5627" width="12" style="685" customWidth="1"/>
    <col min="5628" max="5628" width="14.140625" style="685" customWidth="1"/>
    <col min="5629" max="5629" width="13.85546875" style="685" customWidth="1"/>
    <col min="5630" max="5630" width="9.140625" style="685"/>
    <col min="5631" max="5631" width="10.28515625" style="685" bestFit="1" customWidth="1"/>
    <col min="5632" max="5873" width="9.140625" style="685"/>
    <col min="5874" max="5874" width="4.85546875" style="685" customWidth="1"/>
    <col min="5875" max="5875" width="31" style="685" customWidth="1"/>
    <col min="5876" max="5876" width="12.28515625" style="685" customWidth="1"/>
    <col min="5877" max="5877" width="11.5703125" style="685" customWidth="1"/>
    <col min="5878" max="5878" width="13.7109375" style="685" customWidth="1"/>
    <col min="5879" max="5879" width="12.7109375" style="685" customWidth="1"/>
    <col min="5880" max="5880" width="13.7109375" style="685" customWidth="1"/>
    <col min="5881" max="5881" width="14.42578125" style="685" customWidth="1"/>
    <col min="5882" max="5882" width="13" style="685" customWidth="1"/>
    <col min="5883" max="5883" width="12" style="685" customWidth="1"/>
    <col min="5884" max="5884" width="14.140625" style="685" customWidth="1"/>
    <col min="5885" max="5885" width="13.85546875" style="685" customWidth="1"/>
    <col min="5886" max="5886" width="9.140625" style="685"/>
    <col min="5887" max="5887" width="10.28515625" style="685" bestFit="1" customWidth="1"/>
    <col min="5888" max="6129" width="9.140625" style="685"/>
    <col min="6130" max="6130" width="4.85546875" style="685" customWidth="1"/>
    <col min="6131" max="6131" width="31" style="685" customWidth="1"/>
    <col min="6132" max="6132" width="12.28515625" style="685" customWidth="1"/>
    <col min="6133" max="6133" width="11.5703125" style="685" customWidth="1"/>
    <col min="6134" max="6134" width="13.7109375" style="685" customWidth="1"/>
    <col min="6135" max="6135" width="12.7109375" style="685" customWidth="1"/>
    <col min="6136" max="6136" width="13.7109375" style="685" customWidth="1"/>
    <col min="6137" max="6137" width="14.42578125" style="685" customWidth="1"/>
    <col min="6138" max="6138" width="13" style="685" customWidth="1"/>
    <col min="6139" max="6139" width="12" style="685" customWidth="1"/>
    <col min="6140" max="6140" width="14.140625" style="685" customWidth="1"/>
    <col min="6141" max="6141" width="13.85546875" style="685" customWidth="1"/>
    <col min="6142" max="6142" width="9.140625" style="685"/>
    <col min="6143" max="6143" width="10.28515625" style="685" bestFit="1" customWidth="1"/>
    <col min="6144" max="6385" width="9.140625" style="685"/>
    <col min="6386" max="6386" width="4.85546875" style="685" customWidth="1"/>
    <col min="6387" max="6387" width="31" style="685" customWidth="1"/>
    <col min="6388" max="6388" width="12.28515625" style="685" customWidth="1"/>
    <col min="6389" max="6389" width="11.5703125" style="685" customWidth="1"/>
    <col min="6390" max="6390" width="13.7109375" style="685" customWidth="1"/>
    <col min="6391" max="6391" width="12.7109375" style="685" customWidth="1"/>
    <col min="6392" max="6392" width="13.7109375" style="685" customWidth="1"/>
    <col min="6393" max="6393" width="14.42578125" style="685" customWidth="1"/>
    <col min="6394" max="6394" width="13" style="685" customWidth="1"/>
    <col min="6395" max="6395" width="12" style="685" customWidth="1"/>
    <col min="6396" max="6396" width="14.140625" style="685" customWidth="1"/>
    <col min="6397" max="6397" width="13.85546875" style="685" customWidth="1"/>
    <col min="6398" max="6398" width="9.140625" style="685"/>
    <col min="6399" max="6399" width="10.28515625" style="685" bestFit="1" customWidth="1"/>
    <col min="6400" max="6641" width="9.140625" style="685"/>
    <col min="6642" max="6642" width="4.85546875" style="685" customWidth="1"/>
    <col min="6643" max="6643" width="31" style="685" customWidth="1"/>
    <col min="6644" max="6644" width="12.28515625" style="685" customWidth="1"/>
    <col min="6645" max="6645" width="11.5703125" style="685" customWidth="1"/>
    <col min="6646" max="6646" width="13.7109375" style="685" customWidth="1"/>
    <col min="6647" max="6647" width="12.7109375" style="685" customWidth="1"/>
    <col min="6648" max="6648" width="13.7109375" style="685" customWidth="1"/>
    <col min="6649" max="6649" width="14.42578125" style="685" customWidth="1"/>
    <col min="6650" max="6650" width="13" style="685" customWidth="1"/>
    <col min="6651" max="6651" width="12" style="685" customWidth="1"/>
    <col min="6652" max="6652" width="14.140625" style="685" customWidth="1"/>
    <col min="6653" max="6653" width="13.85546875" style="685" customWidth="1"/>
    <col min="6654" max="6654" width="9.140625" style="685"/>
    <col min="6655" max="6655" width="10.28515625" style="685" bestFit="1" customWidth="1"/>
    <col min="6656" max="6897" width="9.140625" style="685"/>
    <col min="6898" max="6898" width="4.85546875" style="685" customWidth="1"/>
    <col min="6899" max="6899" width="31" style="685" customWidth="1"/>
    <col min="6900" max="6900" width="12.28515625" style="685" customWidth="1"/>
    <col min="6901" max="6901" width="11.5703125" style="685" customWidth="1"/>
    <col min="6902" max="6902" width="13.7109375" style="685" customWidth="1"/>
    <col min="6903" max="6903" width="12.7109375" style="685" customWidth="1"/>
    <col min="6904" max="6904" width="13.7109375" style="685" customWidth="1"/>
    <col min="6905" max="6905" width="14.42578125" style="685" customWidth="1"/>
    <col min="6906" max="6906" width="13" style="685" customWidth="1"/>
    <col min="6907" max="6907" width="12" style="685" customWidth="1"/>
    <col min="6908" max="6908" width="14.140625" style="685" customWidth="1"/>
    <col min="6909" max="6909" width="13.85546875" style="685" customWidth="1"/>
    <col min="6910" max="6910" width="9.140625" style="685"/>
    <col min="6911" max="6911" width="10.28515625" style="685" bestFit="1" customWidth="1"/>
    <col min="6912" max="7153" width="9.140625" style="685"/>
    <col min="7154" max="7154" width="4.85546875" style="685" customWidth="1"/>
    <col min="7155" max="7155" width="31" style="685" customWidth="1"/>
    <col min="7156" max="7156" width="12.28515625" style="685" customWidth="1"/>
    <col min="7157" max="7157" width="11.5703125" style="685" customWidth="1"/>
    <col min="7158" max="7158" width="13.7109375" style="685" customWidth="1"/>
    <col min="7159" max="7159" width="12.7109375" style="685" customWidth="1"/>
    <col min="7160" max="7160" width="13.7109375" style="685" customWidth="1"/>
    <col min="7161" max="7161" width="14.42578125" style="685" customWidth="1"/>
    <col min="7162" max="7162" width="13" style="685" customWidth="1"/>
    <col min="7163" max="7163" width="12" style="685" customWidth="1"/>
    <col min="7164" max="7164" width="14.140625" style="685" customWidth="1"/>
    <col min="7165" max="7165" width="13.85546875" style="685" customWidth="1"/>
    <col min="7166" max="7166" width="9.140625" style="685"/>
    <col min="7167" max="7167" width="10.28515625" style="685" bestFit="1" customWidth="1"/>
    <col min="7168" max="7409" width="9.140625" style="685"/>
    <col min="7410" max="7410" width="4.85546875" style="685" customWidth="1"/>
    <col min="7411" max="7411" width="31" style="685" customWidth="1"/>
    <col min="7412" max="7412" width="12.28515625" style="685" customWidth="1"/>
    <col min="7413" max="7413" width="11.5703125" style="685" customWidth="1"/>
    <col min="7414" max="7414" width="13.7109375" style="685" customWidth="1"/>
    <col min="7415" max="7415" width="12.7109375" style="685" customWidth="1"/>
    <col min="7416" max="7416" width="13.7109375" style="685" customWidth="1"/>
    <col min="7417" max="7417" width="14.42578125" style="685" customWidth="1"/>
    <col min="7418" max="7418" width="13" style="685" customWidth="1"/>
    <col min="7419" max="7419" width="12" style="685" customWidth="1"/>
    <col min="7420" max="7420" width="14.140625" style="685" customWidth="1"/>
    <col min="7421" max="7421" width="13.85546875" style="685" customWidth="1"/>
    <col min="7422" max="7422" width="9.140625" style="685"/>
    <col min="7423" max="7423" width="10.28515625" style="685" bestFit="1" customWidth="1"/>
    <col min="7424" max="7665" width="9.140625" style="685"/>
    <col min="7666" max="7666" width="4.85546875" style="685" customWidth="1"/>
    <col min="7667" max="7667" width="31" style="685" customWidth="1"/>
    <col min="7668" max="7668" width="12.28515625" style="685" customWidth="1"/>
    <col min="7669" max="7669" width="11.5703125" style="685" customWidth="1"/>
    <col min="7670" max="7670" width="13.7109375" style="685" customWidth="1"/>
    <col min="7671" max="7671" width="12.7109375" style="685" customWidth="1"/>
    <col min="7672" max="7672" width="13.7109375" style="685" customWidth="1"/>
    <col min="7673" max="7673" width="14.42578125" style="685" customWidth="1"/>
    <col min="7674" max="7674" width="13" style="685" customWidth="1"/>
    <col min="7675" max="7675" width="12" style="685" customWidth="1"/>
    <col min="7676" max="7676" width="14.140625" style="685" customWidth="1"/>
    <col min="7677" max="7677" width="13.85546875" style="685" customWidth="1"/>
    <col min="7678" max="7678" width="9.140625" style="685"/>
    <col min="7679" max="7679" width="10.28515625" style="685" bestFit="1" customWidth="1"/>
    <col min="7680" max="7921" width="9.140625" style="685"/>
    <col min="7922" max="7922" width="4.85546875" style="685" customWidth="1"/>
    <col min="7923" max="7923" width="31" style="685" customWidth="1"/>
    <col min="7924" max="7924" width="12.28515625" style="685" customWidth="1"/>
    <col min="7925" max="7925" width="11.5703125" style="685" customWidth="1"/>
    <col min="7926" max="7926" width="13.7109375" style="685" customWidth="1"/>
    <col min="7927" max="7927" width="12.7109375" style="685" customWidth="1"/>
    <col min="7928" max="7928" width="13.7109375" style="685" customWidth="1"/>
    <col min="7929" max="7929" width="14.42578125" style="685" customWidth="1"/>
    <col min="7930" max="7930" width="13" style="685" customWidth="1"/>
    <col min="7931" max="7931" width="12" style="685" customWidth="1"/>
    <col min="7932" max="7932" width="14.140625" style="685" customWidth="1"/>
    <col min="7933" max="7933" width="13.85546875" style="685" customWidth="1"/>
    <col min="7934" max="7934" width="9.140625" style="685"/>
    <col min="7935" max="7935" width="10.28515625" style="685" bestFit="1" customWidth="1"/>
    <col min="7936" max="8177" width="9.140625" style="685"/>
    <col min="8178" max="8178" width="4.85546875" style="685" customWidth="1"/>
    <col min="8179" max="8179" width="31" style="685" customWidth="1"/>
    <col min="8180" max="8180" width="12.28515625" style="685" customWidth="1"/>
    <col min="8181" max="8181" width="11.5703125" style="685" customWidth="1"/>
    <col min="8182" max="8182" width="13.7109375" style="685" customWidth="1"/>
    <col min="8183" max="8183" width="12.7109375" style="685" customWidth="1"/>
    <col min="8184" max="8184" width="13.7109375" style="685" customWidth="1"/>
    <col min="8185" max="8185" width="14.42578125" style="685" customWidth="1"/>
    <col min="8186" max="8186" width="13" style="685" customWidth="1"/>
    <col min="8187" max="8187" width="12" style="685" customWidth="1"/>
    <col min="8188" max="8188" width="14.140625" style="685" customWidth="1"/>
    <col min="8189" max="8189" width="13.85546875" style="685" customWidth="1"/>
    <col min="8190" max="8190" width="9.140625" style="685"/>
    <col min="8191" max="8191" width="10.28515625" style="685" bestFit="1" customWidth="1"/>
    <col min="8192" max="8433" width="9.140625" style="685"/>
    <col min="8434" max="8434" width="4.85546875" style="685" customWidth="1"/>
    <col min="8435" max="8435" width="31" style="685" customWidth="1"/>
    <col min="8436" max="8436" width="12.28515625" style="685" customWidth="1"/>
    <col min="8437" max="8437" width="11.5703125" style="685" customWidth="1"/>
    <col min="8438" max="8438" width="13.7109375" style="685" customWidth="1"/>
    <col min="8439" max="8439" width="12.7109375" style="685" customWidth="1"/>
    <col min="8440" max="8440" width="13.7109375" style="685" customWidth="1"/>
    <col min="8441" max="8441" width="14.42578125" style="685" customWidth="1"/>
    <col min="8442" max="8442" width="13" style="685" customWidth="1"/>
    <col min="8443" max="8443" width="12" style="685" customWidth="1"/>
    <col min="8444" max="8444" width="14.140625" style="685" customWidth="1"/>
    <col min="8445" max="8445" width="13.85546875" style="685" customWidth="1"/>
    <col min="8446" max="8446" width="9.140625" style="685"/>
    <col min="8447" max="8447" width="10.28515625" style="685" bestFit="1" customWidth="1"/>
    <col min="8448" max="8689" width="9.140625" style="685"/>
    <col min="8690" max="8690" width="4.85546875" style="685" customWidth="1"/>
    <col min="8691" max="8691" width="31" style="685" customWidth="1"/>
    <col min="8692" max="8692" width="12.28515625" style="685" customWidth="1"/>
    <col min="8693" max="8693" width="11.5703125" style="685" customWidth="1"/>
    <col min="8694" max="8694" width="13.7109375" style="685" customWidth="1"/>
    <col min="8695" max="8695" width="12.7109375" style="685" customWidth="1"/>
    <col min="8696" max="8696" width="13.7109375" style="685" customWidth="1"/>
    <col min="8697" max="8697" width="14.42578125" style="685" customWidth="1"/>
    <col min="8698" max="8698" width="13" style="685" customWidth="1"/>
    <col min="8699" max="8699" width="12" style="685" customWidth="1"/>
    <col min="8700" max="8700" width="14.140625" style="685" customWidth="1"/>
    <col min="8701" max="8701" width="13.85546875" style="685" customWidth="1"/>
    <col min="8702" max="8702" width="9.140625" style="685"/>
    <col min="8703" max="8703" width="10.28515625" style="685" bestFit="1" customWidth="1"/>
    <col min="8704" max="8945" width="9.140625" style="685"/>
    <col min="8946" max="8946" width="4.85546875" style="685" customWidth="1"/>
    <col min="8947" max="8947" width="31" style="685" customWidth="1"/>
    <col min="8948" max="8948" width="12.28515625" style="685" customWidth="1"/>
    <col min="8949" max="8949" width="11.5703125" style="685" customWidth="1"/>
    <col min="8950" max="8950" width="13.7109375" style="685" customWidth="1"/>
    <col min="8951" max="8951" width="12.7109375" style="685" customWidth="1"/>
    <col min="8952" max="8952" width="13.7109375" style="685" customWidth="1"/>
    <col min="8953" max="8953" width="14.42578125" style="685" customWidth="1"/>
    <col min="8954" max="8954" width="13" style="685" customWidth="1"/>
    <col min="8955" max="8955" width="12" style="685" customWidth="1"/>
    <col min="8956" max="8956" width="14.140625" style="685" customWidth="1"/>
    <col min="8957" max="8957" width="13.85546875" style="685" customWidth="1"/>
    <col min="8958" max="8958" width="9.140625" style="685"/>
    <col min="8959" max="8959" width="10.28515625" style="685" bestFit="1" customWidth="1"/>
    <col min="8960" max="9201" width="9.140625" style="685"/>
    <col min="9202" max="9202" width="4.85546875" style="685" customWidth="1"/>
    <col min="9203" max="9203" width="31" style="685" customWidth="1"/>
    <col min="9204" max="9204" width="12.28515625" style="685" customWidth="1"/>
    <col min="9205" max="9205" width="11.5703125" style="685" customWidth="1"/>
    <col min="9206" max="9206" width="13.7109375" style="685" customWidth="1"/>
    <col min="9207" max="9207" width="12.7109375" style="685" customWidth="1"/>
    <col min="9208" max="9208" width="13.7109375" style="685" customWidth="1"/>
    <col min="9209" max="9209" width="14.42578125" style="685" customWidth="1"/>
    <col min="9210" max="9210" width="13" style="685" customWidth="1"/>
    <col min="9211" max="9211" width="12" style="685" customWidth="1"/>
    <col min="9212" max="9212" width="14.140625" style="685" customWidth="1"/>
    <col min="9213" max="9213" width="13.85546875" style="685" customWidth="1"/>
    <col min="9214" max="9214" width="9.140625" style="685"/>
    <col min="9215" max="9215" width="10.28515625" style="685" bestFit="1" customWidth="1"/>
    <col min="9216" max="9457" width="9.140625" style="685"/>
    <col min="9458" max="9458" width="4.85546875" style="685" customWidth="1"/>
    <col min="9459" max="9459" width="31" style="685" customWidth="1"/>
    <col min="9460" max="9460" width="12.28515625" style="685" customWidth="1"/>
    <col min="9461" max="9461" width="11.5703125" style="685" customWidth="1"/>
    <col min="9462" max="9462" width="13.7109375" style="685" customWidth="1"/>
    <col min="9463" max="9463" width="12.7109375" style="685" customWidth="1"/>
    <col min="9464" max="9464" width="13.7109375" style="685" customWidth="1"/>
    <col min="9465" max="9465" width="14.42578125" style="685" customWidth="1"/>
    <col min="9466" max="9466" width="13" style="685" customWidth="1"/>
    <col min="9467" max="9467" width="12" style="685" customWidth="1"/>
    <col min="9468" max="9468" width="14.140625" style="685" customWidth="1"/>
    <col min="9469" max="9469" width="13.85546875" style="685" customWidth="1"/>
    <col min="9470" max="9470" width="9.140625" style="685"/>
    <col min="9471" max="9471" width="10.28515625" style="685" bestFit="1" customWidth="1"/>
    <col min="9472" max="9713" width="9.140625" style="685"/>
    <col min="9714" max="9714" width="4.85546875" style="685" customWidth="1"/>
    <col min="9715" max="9715" width="31" style="685" customWidth="1"/>
    <col min="9716" max="9716" width="12.28515625" style="685" customWidth="1"/>
    <col min="9717" max="9717" width="11.5703125" style="685" customWidth="1"/>
    <col min="9718" max="9718" width="13.7109375" style="685" customWidth="1"/>
    <col min="9719" max="9719" width="12.7109375" style="685" customWidth="1"/>
    <col min="9720" max="9720" width="13.7109375" style="685" customWidth="1"/>
    <col min="9721" max="9721" width="14.42578125" style="685" customWidth="1"/>
    <col min="9722" max="9722" width="13" style="685" customWidth="1"/>
    <col min="9723" max="9723" width="12" style="685" customWidth="1"/>
    <col min="9724" max="9724" width="14.140625" style="685" customWidth="1"/>
    <col min="9725" max="9725" width="13.85546875" style="685" customWidth="1"/>
    <col min="9726" max="9726" width="9.140625" style="685"/>
    <col min="9727" max="9727" width="10.28515625" style="685" bestFit="1" customWidth="1"/>
    <col min="9728" max="9969" width="9.140625" style="685"/>
    <col min="9970" max="9970" width="4.85546875" style="685" customWidth="1"/>
    <col min="9971" max="9971" width="31" style="685" customWidth="1"/>
    <col min="9972" max="9972" width="12.28515625" style="685" customWidth="1"/>
    <col min="9973" max="9973" width="11.5703125" style="685" customWidth="1"/>
    <col min="9974" max="9974" width="13.7109375" style="685" customWidth="1"/>
    <col min="9975" max="9975" width="12.7109375" style="685" customWidth="1"/>
    <col min="9976" max="9976" width="13.7109375" style="685" customWidth="1"/>
    <col min="9977" max="9977" width="14.42578125" style="685" customWidth="1"/>
    <col min="9978" max="9978" width="13" style="685" customWidth="1"/>
    <col min="9979" max="9979" width="12" style="685" customWidth="1"/>
    <col min="9980" max="9980" width="14.140625" style="685" customWidth="1"/>
    <col min="9981" max="9981" width="13.85546875" style="685" customWidth="1"/>
    <col min="9982" max="9982" width="9.140625" style="685"/>
    <col min="9983" max="9983" width="10.28515625" style="685" bestFit="1" customWidth="1"/>
    <col min="9984" max="10225" width="9.140625" style="685"/>
    <col min="10226" max="10226" width="4.85546875" style="685" customWidth="1"/>
    <col min="10227" max="10227" width="31" style="685" customWidth="1"/>
    <col min="10228" max="10228" width="12.28515625" style="685" customWidth="1"/>
    <col min="10229" max="10229" width="11.5703125" style="685" customWidth="1"/>
    <col min="10230" max="10230" width="13.7109375" style="685" customWidth="1"/>
    <col min="10231" max="10231" width="12.7109375" style="685" customWidth="1"/>
    <col min="10232" max="10232" width="13.7109375" style="685" customWidth="1"/>
    <col min="10233" max="10233" width="14.42578125" style="685" customWidth="1"/>
    <col min="10234" max="10234" width="13" style="685" customWidth="1"/>
    <col min="10235" max="10235" width="12" style="685" customWidth="1"/>
    <col min="10236" max="10236" width="14.140625" style="685" customWidth="1"/>
    <col min="10237" max="10237" width="13.85546875" style="685" customWidth="1"/>
    <col min="10238" max="10238" width="9.140625" style="685"/>
    <col min="10239" max="10239" width="10.28515625" style="685" bestFit="1" customWidth="1"/>
    <col min="10240" max="10481" width="9.140625" style="685"/>
    <col min="10482" max="10482" width="4.85546875" style="685" customWidth="1"/>
    <col min="10483" max="10483" width="31" style="685" customWidth="1"/>
    <col min="10484" max="10484" width="12.28515625" style="685" customWidth="1"/>
    <col min="10485" max="10485" width="11.5703125" style="685" customWidth="1"/>
    <col min="10486" max="10486" width="13.7109375" style="685" customWidth="1"/>
    <col min="10487" max="10487" width="12.7109375" style="685" customWidth="1"/>
    <col min="10488" max="10488" width="13.7109375" style="685" customWidth="1"/>
    <col min="10489" max="10489" width="14.42578125" style="685" customWidth="1"/>
    <col min="10490" max="10490" width="13" style="685" customWidth="1"/>
    <col min="10491" max="10491" width="12" style="685" customWidth="1"/>
    <col min="10492" max="10492" width="14.140625" style="685" customWidth="1"/>
    <col min="10493" max="10493" width="13.85546875" style="685" customWidth="1"/>
    <col min="10494" max="10494" width="9.140625" style="685"/>
    <col min="10495" max="10495" width="10.28515625" style="685" bestFit="1" customWidth="1"/>
    <col min="10496" max="10737" width="9.140625" style="685"/>
    <col min="10738" max="10738" width="4.85546875" style="685" customWidth="1"/>
    <col min="10739" max="10739" width="31" style="685" customWidth="1"/>
    <col min="10740" max="10740" width="12.28515625" style="685" customWidth="1"/>
    <col min="10741" max="10741" width="11.5703125" style="685" customWidth="1"/>
    <col min="10742" max="10742" width="13.7109375" style="685" customWidth="1"/>
    <col min="10743" max="10743" width="12.7109375" style="685" customWidth="1"/>
    <col min="10744" max="10744" width="13.7109375" style="685" customWidth="1"/>
    <col min="10745" max="10745" width="14.42578125" style="685" customWidth="1"/>
    <col min="10746" max="10746" width="13" style="685" customWidth="1"/>
    <col min="10747" max="10747" width="12" style="685" customWidth="1"/>
    <col min="10748" max="10748" width="14.140625" style="685" customWidth="1"/>
    <col min="10749" max="10749" width="13.85546875" style="685" customWidth="1"/>
    <col min="10750" max="10750" width="9.140625" style="685"/>
    <col min="10751" max="10751" width="10.28515625" style="685" bestFit="1" customWidth="1"/>
    <col min="10752" max="10993" width="9.140625" style="685"/>
    <col min="10994" max="10994" width="4.85546875" style="685" customWidth="1"/>
    <col min="10995" max="10995" width="31" style="685" customWidth="1"/>
    <col min="10996" max="10996" width="12.28515625" style="685" customWidth="1"/>
    <col min="10997" max="10997" width="11.5703125" style="685" customWidth="1"/>
    <col min="10998" max="10998" width="13.7109375" style="685" customWidth="1"/>
    <col min="10999" max="10999" width="12.7109375" style="685" customWidth="1"/>
    <col min="11000" max="11000" width="13.7109375" style="685" customWidth="1"/>
    <col min="11001" max="11001" width="14.42578125" style="685" customWidth="1"/>
    <col min="11002" max="11002" width="13" style="685" customWidth="1"/>
    <col min="11003" max="11003" width="12" style="685" customWidth="1"/>
    <col min="11004" max="11004" width="14.140625" style="685" customWidth="1"/>
    <col min="11005" max="11005" width="13.85546875" style="685" customWidth="1"/>
    <col min="11006" max="11006" width="9.140625" style="685"/>
    <col min="11007" max="11007" width="10.28515625" style="685" bestFit="1" customWidth="1"/>
    <col min="11008" max="11249" width="9.140625" style="685"/>
    <col min="11250" max="11250" width="4.85546875" style="685" customWidth="1"/>
    <col min="11251" max="11251" width="31" style="685" customWidth="1"/>
    <col min="11252" max="11252" width="12.28515625" style="685" customWidth="1"/>
    <col min="11253" max="11253" width="11.5703125" style="685" customWidth="1"/>
    <col min="11254" max="11254" width="13.7109375" style="685" customWidth="1"/>
    <col min="11255" max="11255" width="12.7109375" style="685" customWidth="1"/>
    <col min="11256" max="11256" width="13.7109375" style="685" customWidth="1"/>
    <col min="11257" max="11257" width="14.42578125" style="685" customWidth="1"/>
    <col min="11258" max="11258" width="13" style="685" customWidth="1"/>
    <col min="11259" max="11259" width="12" style="685" customWidth="1"/>
    <col min="11260" max="11260" width="14.140625" style="685" customWidth="1"/>
    <col min="11261" max="11261" width="13.85546875" style="685" customWidth="1"/>
    <col min="11262" max="11262" width="9.140625" style="685"/>
    <col min="11263" max="11263" width="10.28515625" style="685" bestFit="1" customWidth="1"/>
    <col min="11264" max="11505" width="9.140625" style="685"/>
    <col min="11506" max="11506" width="4.85546875" style="685" customWidth="1"/>
    <col min="11507" max="11507" width="31" style="685" customWidth="1"/>
    <col min="11508" max="11508" width="12.28515625" style="685" customWidth="1"/>
    <col min="11509" max="11509" width="11.5703125" style="685" customWidth="1"/>
    <col min="11510" max="11510" width="13.7109375" style="685" customWidth="1"/>
    <col min="11511" max="11511" width="12.7109375" style="685" customWidth="1"/>
    <col min="11512" max="11512" width="13.7109375" style="685" customWidth="1"/>
    <col min="11513" max="11513" width="14.42578125" style="685" customWidth="1"/>
    <col min="11514" max="11514" width="13" style="685" customWidth="1"/>
    <col min="11515" max="11515" width="12" style="685" customWidth="1"/>
    <col min="11516" max="11516" width="14.140625" style="685" customWidth="1"/>
    <col min="11517" max="11517" width="13.85546875" style="685" customWidth="1"/>
    <col min="11518" max="11518" width="9.140625" style="685"/>
    <col min="11519" max="11519" width="10.28515625" style="685" bestFit="1" customWidth="1"/>
    <col min="11520" max="11761" width="9.140625" style="685"/>
    <col min="11762" max="11762" width="4.85546875" style="685" customWidth="1"/>
    <col min="11763" max="11763" width="31" style="685" customWidth="1"/>
    <col min="11764" max="11764" width="12.28515625" style="685" customWidth="1"/>
    <col min="11765" max="11765" width="11.5703125" style="685" customWidth="1"/>
    <col min="11766" max="11766" width="13.7109375" style="685" customWidth="1"/>
    <col min="11767" max="11767" width="12.7109375" style="685" customWidth="1"/>
    <col min="11768" max="11768" width="13.7109375" style="685" customWidth="1"/>
    <col min="11769" max="11769" width="14.42578125" style="685" customWidth="1"/>
    <col min="11770" max="11770" width="13" style="685" customWidth="1"/>
    <col min="11771" max="11771" width="12" style="685" customWidth="1"/>
    <col min="11772" max="11772" width="14.140625" style="685" customWidth="1"/>
    <col min="11773" max="11773" width="13.85546875" style="685" customWidth="1"/>
    <col min="11774" max="11774" width="9.140625" style="685"/>
    <col min="11775" max="11775" width="10.28515625" style="685" bestFit="1" customWidth="1"/>
    <col min="11776" max="12017" width="9.140625" style="685"/>
    <col min="12018" max="12018" width="4.85546875" style="685" customWidth="1"/>
    <col min="12019" max="12019" width="31" style="685" customWidth="1"/>
    <col min="12020" max="12020" width="12.28515625" style="685" customWidth="1"/>
    <col min="12021" max="12021" width="11.5703125" style="685" customWidth="1"/>
    <col min="12022" max="12022" width="13.7109375" style="685" customWidth="1"/>
    <col min="12023" max="12023" width="12.7109375" style="685" customWidth="1"/>
    <col min="12024" max="12024" width="13.7109375" style="685" customWidth="1"/>
    <col min="12025" max="12025" width="14.42578125" style="685" customWidth="1"/>
    <col min="12026" max="12026" width="13" style="685" customWidth="1"/>
    <col min="12027" max="12027" width="12" style="685" customWidth="1"/>
    <col min="12028" max="12028" width="14.140625" style="685" customWidth="1"/>
    <col min="12029" max="12029" width="13.85546875" style="685" customWidth="1"/>
    <col min="12030" max="12030" width="9.140625" style="685"/>
    <col min="12031" max="12031" width="10.28515625" style="685" bestFit="1" customWidth="1"/>
    <col min="12032" max="12273" width="9.140625" style="685"/>
    <col min="12274" max="12274" width="4.85546875" style="685" customWidth="1"/>
    <col min="12275" max="12275" width="31" style="685" customWidth="1"/>
    <col min="12276" max="12276" width="12.28515625" style="685" customWidth="1"/>
    <col min="12277" max="12277" width="11.5703125" style="685" customWidth="1"/>
    <col min="12278" max="12278" width="13.7109375" style="685" customWidth="1"/>
    <col min="12279" max="12279" width="12.7109375" style="685" customWidth="1"/>
    <col min="12280" max="12280" width="13.7109375" style="685" customWidth="1"/>
    <col min="12281" max="12281" width="14.42578125" style="685" customWidth="1"/>
    <col min="12282" max="12282" width="13" style="685" customWidth="1"/>
    <col min="12283" max="12283" width="12" style="685" customWidth="1"/>
    <col min="12284" max="12284" width="14.140625" style="685" customWidth="1"/>
    <col min="12285" max="12285" width="13.85546875" style="685" customWidth="1"/>
    <col min="12286" max="12286" width="9.140625" style="685"/>
    <col min="12287" max="12287" width="10.28515625" style="685" bestFit="1" customWidth="1"/>
    <col min="12288" max="12529" width="9.140625" style="685"/>
    <col min="12530" max="12530" width="4.85546875" style="685" customWidth="1"/>
    <col min="12531" max="12531" width="31" style="685" customWidth="1"/>
    <col min="12532" max="12532" width="12.28515625" style="685" customWidth="1"/>
    <col min="12533" max="12533" width="11.5703125" style="685" customWidth="1"/>
    <col min="12534" max="12534" width="13.7109375" style="685" customWidth="1"/>
    <col min="12535" max="12535" width="12.7109375" style="685" customWidth="1"/>
    <col min="12536" max="12536" width="13.7109375" style="685" customWidth="1"/>
    <col min="12537" max="12537" width="14.42578125" style="685" customWidth="1"/>
    <col min="12538" max="12538" width="13" style="685" customWidth="1"/>
    <col min="12539" max="12539" width="12" style="685" customWidth="1"/>
    <col min="12540" max="12540" width="14.140625" style="685" customWidth="1"/>
    <col min="12541" max="12541" width="13.85546875" style="685" customWidth="1"/>
    <col min="12542" max="12542" width="9.140625" style="685"/>
    <col min="12543" max="12543" width="10.28515625" style="685" bestFit="1" customWidth="1"/>
    <col min="12544" max="12785" width="9.140625" style="685"/>
    <col min="12786" max="12786" width="4.85546875" style="685" customWidth="1"/>
    <col min="12787" max="12787" width="31" style="685" customWidth="1"/>
    <col min="12788" max="12788" width="12.28515625" style="685" customWidth="1"/>
    <col min="12789" max="12789" width="11.5703125" style="685" customWidth="1"/>
    <col min="12790" max="12790" width="13.7109375" style="685" customWidth="1"/>
    <col min="12791" max="12791" width="12.7109375" style="685" customWidth="1"/>
    <col min="12792" max="12792" width="13.7109375" style="685" customWidth="1"/>
    <col min="12793" max="12793" width="14.42578125" style="685" customWidth="1"/>
    <col min="12794" max="12794" width="13" style="685" customWidth="1"/>
    <col min="12795" max="12795" width="12" style="685" customWidth="1"/>
    <col min="12796" max="12796" width="14.140625" style="685" customWidth="1"/>
    <col min="12797" max="12797" width="13.85546875" style="685" customWidth="1"/>
    <col min="12798" max="12798" width="9.140625" style="685"/>
    <col min="12799" max="12799" width="10.28515625" style="685" bestFit="1" customWidth="1"/>
    <col min="12800" max="13041" width="9.140625" style="685"/>
    <col min="13042" max="13042" width="4.85546875" style="685" customWidth="1"/>
    <col min="13043" max="13043" width="31" style="685" customWidth="1"/>
    <col min="13044" max="13044" width="12.28515625" style="685" customWidth="1"/>
    <col min="13045" max="13045" width="11.5703125" style="685" customWidth="1"/>
    <col min="13046" max="13046" width="13.7109375" style="685" customWidth="1"/>
    <col min="13047" max="13047" width="12.7109375" style="685" customWidth="1"/>
    <col min="13048" max="13048" width="13.7109375" style="685" customWidth="1"/>
    <col min="13049" max="13049" width="14.42578125" style="685" customWidth="1"/>
    <col min="13050" max="13050" width="13" style="685" customWidth="1"/>
    <col min="13051" max="13051" width="12" style="685" customWidth="1"/>
    <col min="13052" max="13052" width="14.140625" style="685" customWidth="1"/>
    <col min="13053" max="13053" width="13.85546875" style="685" customWidth="1"/>
    <col min="13054" max="13054" width="9.140625" style="685"/>
    <col min="13055" max="13055" width="10.28515625" style="685" bestFit="1" customWidth="1"/>
    <col min="13056" max="13297" width="9.140625" style="685"/>
    <col min="13298" max="13298" width="4.85546875" style="685" customWidth="1"/>
    <col min="13299" max="13299" width="31" style="685" customWidth="1"/>
    <col min="13300" max="13300" width="12.28515625" style="685" customWidth="1"/>
    <col min="13301" max="13301" width="11.5703125" style="685" customWidth="1"/>
    <col min="13302" max="13302" width="13.7109375" style="685" customWidth="1"/>
    <col min="13303" max="13303" width="12.7109375" style="685" customWidth="1"/>
    <col min="13304" max="13304" width="13.7109375" style="685" customWidth="1"/>
    <col min="13305" max="13305" width="14.42578125" style="685" customWidth="1"/>
    <col min="13306" max="13306" width="13" style="685" customWidth="1"/>
    <col min="13307" max="13307" width="12" style="685" customWidth="1"/>
    <col min="13308" max="13308" width="14.140625" style="685" customWidth="1"/>
    <col min="13309" max="13309" width="13.85546875" style="685" customWidth="1"/>
    <col min="13310" max="13310" width="9.140625" style="685"/>
    <col min="13311" max="13311" width="10.28515625" style="685" bestFit="1" customWidth="1"/>
    <col min="13312" max="13553" width="9.140625" style="685"/>
    <col min="13554" max="13554" width="4.85546875" style="685" customWidth="1"/>
    <col min="13555" max="13555" width="31" style="685" customWidth="1"/>
    <col min="13556" max="13556" width="12.28515625" style="685" customWidth="1"/>
    <col min="13557" max="13557" width="11.5703125" style="685" customWidth="1"/>
    <col min="13558" max="13558" width="13.7109375" style="685" customWidth="1"/>
    <col min="13559" max="13559" width="12.7109375" style="685" customWidth="1"/>
    <col min="13560" max="13560" width="13.7109375" style="685" customWidth="1"/>
    <col min="13561" max="13561" width="14.42578125" style="685" customWidth="1"/>
    <col min="13562" max="13562" width="13" style="685" customWidth="1"/>
    <col min="13563" max="13563" width="12" style="685" customWidth="1"/>
    <col min="13564" max="13564" width="14.140625" style="685" customWidth="1"/>
    <col min="13565" max="13565" width="13.85546875" style="685" customWidth="1"/>
    <col min="13566" max="13566" width="9.140625" style="685"/>
    <col min="13567" max="13567" width="10.28515625" style="685" bestFit="1" customWidth="1"/>
    <col min="13568" max="13809" width="9.140625" style="685"/>
    <col min="13810" max="13810" width="4.85546875" style="685" customWidth="1"/>
    <col min="13811" max="13811" width="31" style="685" customWidth="1"/>
    <col min="13812" max="13812" width="12.28515625" style="685" customWidth="1"/>
    <col min="13813" max="13813" width="11.5703125" style="685" customWidth="1"/>
    <col min="13814" max="13814" width="13.7109375" style="685" customWidth="1"/>
    <col min="13815" max="13815" width="12.7109375" style="685" customWidth="1"/>
    <col min="13816" max="13816" width="13.7109375" style="685" customWidth="1"/>
    <col min="13817" max="13817" width="14.42578125" style="685" customWidth="1"/>
    <col min="13818" max="13818" width="13" style="685" customWidth="1"/>
    <col min="13819" max="13819" width="12" style="685" customWidth="1"/>
    <col min="13820" max="13820" width="14.140625" style="685" customWidth="1"/>
    <col min="13821" max="13821" width="13.85546875" style="685" customWidth="1"/>
    <col min="13822" max="13822" width="9.140625" style="685"/>
    <col min="13823" max="13823" width="10.28515625" style="685" bestFit="1" customWidth="1"/>
    <col min="13824" max="14065" width="9.140625" style="685"/>
    <col min="14066" max="14066" width="4.85546875" style="685" customWidth="1"/>
    <col min="14067" max="14067" width="31" style="685" customWidth="1"/>
    <col min="14068" max="14068" width="12.28515625" style="685" customWidth="1"/>
    <col min="14069" max="14069" width="11.5703125" style="685" customWidth="1"/>
    <col min="14070" max="14070" width="13.7109375" style="685" customWidth="1"/>
    <col min="14071" max="14071" width="12.7109375" style="685" customWidth="1"/>
    <col min="14072" max="14072" width="13.7109375" style="685" customWidth="1"/>
    <col min="14073" max="14073" width="14.42578125" style="685" customWidth="1"/>
    <col min="14074" max="14074" width="13" style="685" customWidth="1"/>
    <col min="14075" max="14075" width="12" style="685" customWidth="1"/>
    <col min="14076" max="14076" width="14.140625" style="685" customWidth="1"/>
    <col min="14077" max="14077" width="13.85546875" style="685" customWidth="1"/>
    <col min="14078" max="14078" width="9.140625" style="685"/>
    <col min="14079" max="14079" width="10.28515625" style="685" bestFit="1" customWidth="1"/>
    <col min="14080" max="14321" width="9.140625" style="685"/>
    <col min="14322" max="14322" width="4.85546875" style="685" customWidth="1"/>
    <col min="14323" max="14323" width="31" style="685" customWidth="1"/>
    <col min="14324" max="14324" width="12.28515625" style="685" customWidth="1"/>
    <col min="14325" max="14325" width="11.5703125" style="685" customWidth="1"/>
    <col min="14326" max="14326" width="13.7109375" style="685" customWidth="1"/>
    <col min="14327" max="14327" width="12.7109375" style="685" customWidth="1"/>
    <col min="14328" max="14328" width="13.7109375" style="685" customWidth="1"/>
    <col min="14329" max="14329" width="14.42578125" style="685" customWidth="1"/>
    <col min="14330" max="14330" width="13" style="685" customWidth="1"/>
    <col min="14331" max="14331" width="12" style="685" customWidth="1"/>
    <col min="14332" max="14332" width="14.140625" style="685" customWidth="1"/>
    <col min="14333" max="14333" width="13.85546875" style="685" customWidth="1"/>
    <col min="14334" max="14334" width="9.140625" style="685"/>
    <col min="14335" max="14335" width="10.28515625" style="685" bestFit="1" customWidth="1"/>
    <col min="14336" max="14577" width="9.140625" style="685"/>
    <col min="14578" max="14578" width="4.85546875" style="685" customWidth="1"/>
    <col min="14579" max="14579" width="31" style="685" customWidth="1"/>
    <col min="14580" max="14580" width="12.28515625" style="685" customWidth="1"/>
    <col min="14581" max="14581" width="11.5703125" style="685" customWidth="1"/>
    <col min="14582" max="14582" width="13.7109375" style="685" customWidth="1"/>
    <col min="14583" max="14583" width="12.7109375" style="685" customWidth="1"/>
    <col min="14584" max="14584" width="13.7109375" style="685" customWidth="1"/>
    <col min="14585" max="14585" width="14.42578125" style="685" customWidth="1"/>
    <col min="14586" max="14586" width="13" style="685" customWidth="1"/>
    <col min="14587" max="14587" width="12" style="685" customWidth="1"/>
    <col min="14588" max="14588" width="14.140625" style="685" customWidth="1"/>
    <col min="14589" max="14589" width="13.85546875" style="685" customWidth="1"/>
    <col min="14590" max="14590" width="9.140625" style="685"/>
    <col min="14591" max="14591" width="10.28515625" style="685" bestFit="1" customWidth="1"/>
    <col min="14592" max="14833" width="9.140625" style="685"/>
    <col min="14834" max="14834" width="4.85546875" style="685" customWidth="1"/>
    <col min="14835" max="14835" width="31" style="685" customWidth="1"/>
    <col min="14836" max="14836" width="12.28515625" style="685" customWidth="1"/>
    <col min="14837" max="14837" width="11.5703125" style="685" customWidth="1"/>
    <col min="14838" max="14838" width="13.7109375" style="685" customWidth="1"/>
    <col min="14839" max="14839" width="12.7109375" style="685" customWidth="1"/>
    <col min="14840" max="14840" width="13.7109375" style="685" customWidth="1"/>
    <col min="14841" max="14841" width="14.42578125" style="685" customWidth="1"/>
    <col min="14842" max="14842" width="13" style="685" customWidth="1"/>
    <col min="14843" max="14843" width="12" style="685" customWidth="1"/>
    <col min="14844" max="14844" width="14.140625" style="685" customWidth="1"/>
    <col min="14845" max="14845" width="13.85546875" style="685" customWidth="1"/>
    <col min="14846" max="14846" width="9.140625" style="685"/>
    <col min="14847" max="14847" width="10.28515625" style="685" bestFit="1" customWidth="1"/>
    <col min="14848" max="15089" width="9.140625" style="685"/>
    <col min="15090" max="15090" width="4.85546875" style="685" customWidth="1"/>
    <col min="15091" max="15091" width="31" style="685" customWidth="1"/>
    <col min="15092" max="15092" width="12.28515625" style="685" customWidth="1"/>
    <col min="15093" max="15093" width="11.5703125" style="685" customWidth="1"/>
    <col min="15094" max="15094" width="13.7109375" style="685" customWidth="1"/>
    <col min="15095" max="15095" width="12.7109375" style="685" customWidth="1"/>
    <col min="15096" max="15096" width="13.7109375" style="685" customWidth="1"/>
    <col min="15097" max="15097" width="14.42578125" style="685" customWidth="1"/>
    <col min="15098" max="15098" width="13" style="685" customWidth="1"/>
    <col min="15099" max="15099" width="12" style="685" customWidth="1"/>
    <col min="15100" max="15100" width="14.140625" style="685" customWidth="1"/>
    <col min="15101" max="15101" width="13.85546875" style="685" customWidth="1"/>
    <col min="15102" max="15102" width="9.140625" style="685"/>
    <col min="15103" max="15103" width="10.28515625" style="685" bestFit="1" customWidth="1"/>
    <col min="15104" max="15345" width="9.140625" style="685"/>
    <col min="15346" max="15346" width="4.85546875" style="685" customWidth="1"/>
    <col min="15347" max="15347" width="31" style="685" customWidth="1"/>
    <col min="15348" max="15348" width="12.28515625" style="685" customWidth="1"/>
    <col min="15349" max="15349" width="11.5703125" style="685" customWidth="1"/>
    <col min="15350" max="15350" width="13.7109375" style="685" customWidth="1"/>
    <col min="15351" max="15351" width="12.7109375" style="685" customWidth="1"/>
    <col min="15352" max="15352" width="13.7109375" style="685" customWidth="1"/>
    <col min="15353" max="15353" width="14.42578125" style="685" customWidth="1"/>
    <col min="15354" max="15354" width="13" style="685" customWidth="1"/>
    <col min="15355" max="15355" width="12" style="685" customWidth="1"/>
    <col min="15356" max="15356" width="14.140625" style="685" customWidth="1"/>
    <col min="15357" max="15357" width="13.85546875" style="685" customWidth="1"/>
    <col min="15358" max="15358" width="9.140625" style="685"/>
    <col min="15359" max="15359" width="10.28515625" style="685" bestFit="1" customWidth="1"/>
    <col min="15360" max="15601" width="9.140625" style="685"/>
    <col min="15602" max="15602" width="4.85546875" style="685" customWidth="1"/>
    <col min="15603" max="15603" width="31" style="685" customWidth="1"/>
    <col min="15604" max="15604" width="12.28515625" style="685" customWidth="1"/>
    <col min="15605" max="15605" width="11.5703125" style="685" customWidth="1"/>
    <col min="15606" max="15606" width="13.7109375" style="685" customWidth="1"/>
    <col min="15607" max="15607" width="12.7109375" style="685" customWidth="1"/>
    <col min="15608" max="15608" width="13.7109375" style="685" customWidth="1"/>
    <col min="15609" max="15609" width="14.42578125" style="685" customWidth="1"/>
    <col min="15610" max="15610" width="13" style="685" customWidth="1"/>
    <col min="15611" max="15611" width="12" style="685" customWidth="1"/>
    <col min="15612" max="15612" width="14.140625" style="685" customWidth="1"/>
    <col min="15613" max="15613" width="13.85546875" style="685" customWidth="1"/>
    <col min="15614" max="15614" width="9.140625" style="685"/>
    <col min="15615" max="15615" width="10.28515625" style="685" bestFit="1" customWidth="1"/>
    <col min="15616" max="15857" width="9.140625" style="685"/>
    <col min="15858" max="15858" width="4.85546875" style="685" customWidth="1"/>
    <col min="15859" max="15859" width="31" style="685" customWidth="1"/>
    <col min="15860" max="15860" width="12.28515625" style="685" customWidth="1"/>
    <col min="15861" max="15861" width="11.5703125" style="685" customWidth="1"/>
    <col min="15862" max="15862" width="13.7109375" style="685" customWidth="1"/>
    <col min="15863" max="15863" width="12.7109375" style="685" customWidth="1"/>
    <col min="15864" max="15864" width="13.7109375" style="685" customWidth="1"/>
    <col min="15865" max="15865" width="14.42578125" style="685" customWidth="1"/>
    <col min="15866" max="15866" width="13" style="685" customWidth="1"/>
    <col min="15867" max="15867" width="12" style="685" customWidth="1"/>
    <col min="15868" max="15868" width="14.140625" style="685" customWidth="1"/>
    <col min="15869" max="15869" width="13.85546875" style="685" customWidth="1"/>
    <col min="15870" max="15870" width="9.140625" style="685"/>
    <col min="15871" max="15871" width="10.28515625" style="685" bestFit="1" customWidth="1"/>
    <col min="15872" max="16113" width="9.140625" style="685"/>
    <col min="16114" max="16114" width="4.85546875" style="685" customWidth="1"/>
    <col min="16115" max="16115" width="31" style="685" customWidth="1"/>
    <col min="16116" max="16116" width="12.28515625" style="685" customWidth="1"/>
    <col min="16117" max="16117" width="11.5703125" style="685" customWidth="1"/>
    <col min="16118" max="16118" width="13.7109375" style="685" customWidth="1"/>
    <col min="16119" max="16119" width="12.7109375" style="685" customWidth="1"/>
    <col min="16120" max="16120" width="13.7109375" style="685" customWidth="1"/>
    <col min="16121" max="16121" width="14.42578125" style="685" customWidth="1"/>
    <col min="16122" max="16122" width="13" style="685" customWidth="1"/>
    <col min="16123" max="16123" width="12" style="685" customWidth="1"/>
    <col min="16124" max="16124" width="14.140625" style="685" customWidth="1"/>
    <col min="16125" max="16125" width="13.85546875" style="685" customWidth="1"/>
    <col min="16126" max="16126" width="9.140625" style="685"/>
    <col min="16127" max="16127" width="10.28515625" style="685" bestFit="1" customWidth="1"/>
    <col min="16128" max="16384" width="9.140625" style="685"/>
  </cols>
  <sheetData>
    <row r="1" spans="1:12">
      <c r="F1" s="686"/>
    </row>
    <row r="2" spans="1:12" ht="93" customHeight="1">
      <c r="H2" s="687"/>
      <c r="I2" s="1287" t="s">
        <v>915</v>
      </c>
      <c r="J2" s="1287"/>
    </row>
    <row r="3" spans="1:12" ht="16.149999999999999" customHeight="1">
      <c r="B3" s="1288" t="str">
        <f>"Розрахунок вартості технологічного палива на виробництво теплової енергії котельнями на планований період з  "&amp;ІНСТРУКЦІЯ!$B$1&amp;" року"</f>
        <v>Розрахунок вартості технологічного палива на виробництво теплової енергії котельнями на планований період з   з 01.10.2021 р.-30.09.2022 р. року</v>
      </c>
      <c r="C3" s="1289"/>
      <c r="D3" s="1289"/>
      <c r="E3" s="1289"/>
      <c r="F3" s="1289"/>
      <c r="G3" s="1289"/>
      <c r="H3" s="1289"/>
      <c r="I3" s="1289"/>
      <c r="J3" s="1289"/>
    </row>
    <row r="4" spans="1:12" ht="20.45" customHeight="1">
      <c r="B4" s="688"/>
      <c r="C4" s="1290" t="str">
        <f>'1_Елементи витрат'!A3</f>
        <v>Акціонерне товариство "ОБЛТЕПЛОКОМУНЕНЕРГО" м. Чернігів, смт. Срібне</v>
      </c>
      <c r="D4" s="1290"/>
      <c r="E4" s="1290"/>
      <c r="F4" s="1290"/>
      <c r="G4" s="1290"/>
      <c r="H4" s="1290"/>
      <c r="I4" s="689"/>
      <c r="J4" s="689"/>
    </row>
    <row r="5" spans="1:12">
      <c r="B5" s="1291" t="s">
        <v>126</v>
      </c>
      <c r="C5" s="1291"/>
      <c r="D5" s="1291"/>
      <c r="E5" s="1291"/>
      <c r="F5" s="1291"/>
      <c r="G5" s="1291"/>
      <c r="H5" s="1291"/>
      <c r="I5" s="1291"/>
      <c r="J5" s="1291"/>
    </row>
    <row r="6" spans="1:12">
      <c r="F6" s="1292"/>
      <c r="G6" s="1292"/>
      <c r="H6" s="1292"/>
      <c r="I6" s="689"/>
      <c r="J6" s="690" t="s">
        <v>255</v>
      </c>
    </row>
    <row r="7" spans="1:12" ht="89.25" customHeight="1">
      <c r="A7" s="239" t="s">
        <v>127</v>
      </c>
      <c r="B7" s="691" t="s">
        <v>415</v>
      </c>
      <c r="C7" s="691" t="s">
        <v>416</v>
      </c>
      <c r="D7" s="691" t="s">
        <v>417</v>
      </c>
      <c r="E7" s="691" t="s">
        <v>418</v>
      </c>
      <c r="F7" s="691" t="s">
        <v>677</v>
      </c>
      <c r="G7" s="691" t="s">
        <v>678</v>
      </c>
      <c r="H7" s="691" t="s">
        <v>679</v>
      </c>
      <c r="I7" s="691" t="s">
        <v>419</v>
      </c>
      <c r="J7" s="691" t="s">
        <v>583</v>
      </c>
      <c r="L7" s="246"/>
    </row>
    <row r="8" spans="1:12">
      <c r="A8" s="692">
        <v>1</v>
      </c>
      <c r="B8" s="692">
        <v>2</v>
      </c>
      <c r="C8" s="692">
        <v>3</v>
      </c>
      <c r="D8" s="691">
        <v>4</v>
      </c>
      <c r="E8" s="692">
        <v>5</v>
      </c>
      <c r="F8" s="692">
        <v>6</v>
      </c>
      <c r="G8" s="692">
        <v>7</v>
      </c>
      <c r="H8" s="692">
        <v>8</v>
      </c>
      <c r="I8" s="692">
        <v>9</v>
      </c>
      <c r="J8" s="692">
        <v>10</v>
      </c>
      <c r="L8" s="300"/>
    </row>
    <row r="9" spans="1:12" s="693" customFormat="1">
      <c r="A9" s="301">
        <v>1</v>
      </c>
      <c r="B9" s="234" t="s">
        <v>680</v>
      </c>
      <c r="C9" s="262">
        <f>C10+C11+C12+C13+C14</f>
        <v>2148.798328508396</v>
      </c>
      <c r="D9" s="400">
        <f t="shared" ref="D9:D14" si="0">IF(C9=0,,E9/C9*1000)</f>
        <v>177.58925011666904</v>
      </c>
      <c r="E9" s="262">
        <v>381.60348381175788</v>
      </c>
      <c r="F9" s="315">
        <v>8237</v>
      </c>
      <c r="G9" s="305">
        <f>IF(E9=0,,ROUND(E9/F9*7000,3))</f>
        <v>324.29599999999999</v>
      </c>
      <c r="H9" s="252">
        <f>I9/G9*1000</f>
        <v>11372.911572855895</v>
      </c>
      <c r="I9" s="421">
        <f>I10+I11+I12+I13+I14</f>
        <v>3688.1897314308758</v>
      </c>
      <c r="J9" s="302" t="s">
        <v>69</v>
      </c>
    </row>
    <row r="10" spans="1:12" s="696" customFormat="1">
      <c r="A10" s="303" t="s">
        <v>143</v>
      </c>
      <c r="B10" s="240" t="s">
        <v>102</v>
      </c>
      <c r="C10" s="236">
        <f>'Річний план'!F19</f>
        <v>678.6637510274611</v>
      </c>
      <c r="D10" s="694">
        <f t="shared" si="0"/>
        <v>177.58925011666904</v>
      </c>
      <c r="E10" s="695">
        <f>$E$9/$C$9*C10</f>
        <v>120.5233866263326</v>
      </c>
      <c r="F10" s="315">
        <v>8237</v>
      </c>
      <c r="G10" s="304">
        <f>G9-G11-G12-G13-G14</f>
        <v>102.42387661799999</v>
      </c>
      <c r="H10" s="316">
        <v>6183.33</v>
      </c>
      <c r="I10" s="318">
        <f>H10*G10/1000</f>
        <v>633.32062900837786</v>
      </c>
      <c r="J10" s="302" t="s">
        <v>69</v>
      </c>
      <c r="L10" s="697">
        <f>K10-E10</f>
        <v>-120.5233866263326</v>
      </c>
    </row>
    <row r="11" spans="1:12" s="696" customFormat="1">
      <c r="A11" s="303" t="s">
        <v>35</v>
      </c>
      <c r="B11" s="240" t="s">
        <v>158</v>
      </c>
      <c r="C11" s="236">
        <f>'Річний план'!F20</f>
        <v>1460.3524455911506</v>
      </c>
      <c r="D11" s="694">
        <f t="shared" si="0"/>
        <v>177.58925011666906</v>
      </c>
      <c r="E11" s="695">
        <f t="shared" ref="E11:E14" si="1">$E$9/$C$9*C11</f>
        <v>259.34289571857619</v>
      </c>
      <c r="F11" s="315">
        <v>8237</v>
      </c>
      <c r="G11" s="304">
        <f>IF(E11=0,,ROUND(E11/F11*7000,10))</f>
        <v>220.3958079434</v>
      </c>
      <c r="H11" s="695">
        <v>13658.42</v>
      </c>
      <c r="I11" s="318">
        <f t="shared" ref="I11:I14" si="2">H11*G11/1000</f>
        <v>3010.2585111302933</v>
      </c>
      <c r="J11" s="302" t="s">
        <v>69</v>
      </c>
      <c r="L11" s="697">
        <f t="shared" ref="L11:L14" si="3">K11-E11</f>
        <v>-259.34289571857619</v>
      </c>
    </row>
    <row r="12" spans="1:12" s="696" customFormat="1">
      <c r="A12" s="303" t="s">
        <v>185</v>
      </c>
      <c r="B12" s="240" t="s">
        <v>160</v>
      </c>
      <c r="C12" s="236">
        <f>'Річний план'!F21</f>
        <v>0</v>
      </c>
      <c r="D12" s="694">
        <f t="shared" si="0"/>
        <v>0</v>
      </c>
      <c r="E12" s="695">
        <f t="shared" si="1"/>
        <v>0</v>
      </c>
      <c r="F12" s="315">
        <v>8237</v>
      </c>
      <c r="G12" s="304">
        <f>IF(E12=0,,ROUND(E12/F12*7000,10))</f>
        <v>0</v>
      </c>
      <c r="H12" s="695">
        <v>30217.52</v>
      </c>
      <c r="I12" s="318">
        <f t="shared" si="2"/>
        <v>0</v>
      </c>
      <c r="J12" s="302" t="s">
        <v>69</v>
      </c>
      <c r="L12" s="697">
        <f t="shared" si="3"/>
        <v>0</v>
      </c>
    </row>
    <row r="13" spans="1:12" s="696" customFormat="1">
      <c r="A13" s="303" t="s">
        <v>188</v>
      </c>
      <c r="B13" s="240" t="s">
        <v>156</v>
      </c>
      <c r="C13" s="236">
        <f>'Річний план'!F22</f>
        <v>0</v>
      </c>
      <c r="D13" s="694">
        <f t="shared" si="0"/>
        <v>0</v>
      </c>
      <c r="E13" s="695">
        <f t="shared" si="1"/>
        <v>0</v>
      </c>
      <c r="F13" s="315">
        <v>8237</v>
      </c>
      <c r="G13" s="304">
        <f t="shared" ref="G13" si="4">IF(E13=0,,ROUND(E13/F13*7000,10))</f>
        <v>0</v>
      </c>
      <c r="H13" s="695">
        <v>13658.42</v>
      </c>
      <c r="I13" s="318">
        <f t="shared" si="2"/>
        <v>0</v>
      </c>
      <c r="J13" s="302" t="s">
        <v>69</v>
      </c>
      <c r="L13" s="697">
        <f t="shared" si="3"/>
        <v>0</v>
      </c>
    </row>
    <row r="14" spans="1:12" s="696" customFormat="1" ht="24">
      <c r="A14" s="303" t="s">
        <v>566</v>
      </c>
      <c r="B14" s="240" t="s">
        <v>425</v>
      </c>
      <c r="C14" s="236">
        <f>'Річний план'!F23</f>
        <v>9.7821318897845604</v>
      </c>
      <c r="D14" s="694">
        <f t="shared" si="0"/>
        <v>177.58925011666904</v>
      </c>
      <c r="E14" s="695">
        <f t="shared" si="1"/>
        <v>1.7372014668491946</v>
      </c>
      <c r="F14" s="315">
        <v>8237</v>
      </c>
      <c r="G14" s="304">
        <f>IF(E14=0,,ROUND(E14/F14*7000,10))</f>
        <v>1.4763154385999999</v>
      </c>
      <c r="H14" s="695">
        <v>30217.52</v>
      </c>
      <c r="I14" s="318">
        <f t="shared" si="2"/>
        <v>44.610591292204269</v>
      </c>
      <c r="J14" s="302" t="s">
        <v>69</v>
      </c>
      <c r="L14" s="697">
        <f t="shared" si="3"/>
        <v>-1.7372014668491946</v>
      </c>
    </row>
    <row r="15" spans="1:12" s="696" customFormat="1">
      <c r="A15" s="303" t="s">
        <v>567</v>
      </c>
      <c r="B15" s="246" t="s">
        <v>426</v>
      </c>
      <c r="C15" s="236" t="s">
        <v>69</v>
      </c>
      <c r="D15" s="236" t="s">
        <v>69</v>
      </c>
      <c r="E15" s="236" t="s">
        <v>69</v>
      </c>
      <c r="F15" s="236" t="s">
        <v>69</v>
      </c>
      <c r="G15" s="236" t="s">
        <v>69</v>
      </c>
      <c r="H15" s="236" t="s">
        <v>69</v>
      </c>
      <c r="I15" s="319">
        <v>0</v>
      </c>
      <c r="J15" s="236" t="s">
        <v>69</v>
      </c>
    </row>
    <row r="16" spans="1:12" s="696" customFormat="1" ht="24">
      <c r="A16" s="303" t="s">
        <v>568</v>
      </c>
      <c r="B16" s="246" t="s">
        <v>427</v>
      </c>
      <c r="C16" s="236" t="s">
        <v>69</v>
      </c>
      <c r="D16" s="236" t="s">
        <v>69</v>
      </c>
      <c r="E16" s="236" t="s">
        <v>69</v>
      </c>
      <c r="F16" s="236" t="s">
        <v>69</v>
      </c>
      <c r="G16" s="236" t="s">
        <v>69</v>
      </c>
      <c r="H16" s="236" t="s">
        <v>69</v>
      </c>
      <c r="I16" s="319">
        <f>IF(C11=0,,I14/(C11+C12+C13)*C11)</f>
        <v>44.610591292204269</v>
      </c>
      <c r="J16" s="236" t="s">
        <v>69</v>
      </c>
    </row>
    <row r="17" spans="1:10" s="696" customFormat="1">
      <c r="A17" s="303" t="s">
        <v>569</v>
      </c>
      <c r="B17" s="246" t="s">
        <v>428</v>
      </c>
      <c r="C17" s="236" t="s">
        <v>69</v>
      </c>
      <c r="D17" s="236" t="s">
        <v>69</v>
      </c>
      <c r="E17" s="236" t="s">
        <v>69</v>
      </c>
      <c r="F17" s="236" t="s">
        <v>69</v>
      </c>
      <c r="G17" s="236" t="s">
        <v>69</v>
      </c>
      <c r="H17" s="236" t="s">
        <v>69</v>
      </c>
      <c r="I17" s="319">
        <f>IF(C12=0,,I14/(C11+C12+C13)*C12)</f>
        <v>0</v>
      </c>
      <c r="J17" s="236" t="s">
        <v>69</v>
      </c>
    </row>
    <row r="18" spans="1:10" s="696" customFormat="1">
      <c r="A18" s="303" t="s">
        <v>570</v>
      </c>
      <c r="B18" s="246" t="s">
        <v>429</v>
      </c>
      <c r="C18" s="236" t="s">
        <v>69</v>
      </c>
      <c r="D18" s="236" t="s">
        <v>69</v>
      </c>
      <c r="E18" s="236" t="s">
        <v>69</v>
      </c>
      <c r="F18" s="236" t="s">
        <v>69</v>
      </c>
      <c r="G18" s="236" t="s">
        <v>69</v>
      </c>
      <c r="H18" s="236" t="s">
        <v>69</v>
      </c>
      <c r="I18" s="319">
        <f>IF(C13=0,,I14/(C11+C12+C13)*C13)</f>
        <v>0</v>
      </c>
      <c r="J18" s="236" t="s">
        <v>69</v>
      </c>
    </row>
    <row r="19" spans="1:10" s="693" customFormat="1" outlineLevel="1">
      <c r="A19" s="320" t="s">
        <v>301</v>
      </c>
      <c r="B19" s="234" t="s">
        <v>681</v>
      </c>
      <c r="C19" s="262"/>
      <c r="D19" s="252"/>
      <c r="E19" s="262"/>
      <c r="F19" s="321"/>
      <c r="G19" s="305"/>
      <c r="H19" s="252"/>
      <c r="I19" s="421"/>
      <c r="J19" s="302" t="s">
        <v>69</v>
      </c>
    </row>
    <row r="20" spans="1:10" s="696" customFormat="1" outlineLevel="1">
      <c r="A20" s="303" t="s">
        <v>144</v>
      </c>
      <c r="B20" s="240" t="s">
        <v>102</v>
      </c>
      <c r="C20" s="236"/>
      <c r="D20" s="316"/>
      <c r="E20" s="236"/>
      <c r="F20" s="322"/>
      <c r="G20" s="304"/>
      <c r="H20" s="316"/>
      <c r="I20" s="318"/>
      <c r="J20" s="302" t="s">
        <v>69</v>
      </c>
    </row>
    <row r="21" spans="1:10" s="696" customFormat="1" outlineLevel="1">
      <c r="A21" s="303" t="s">
        <v>145</v>
      </c>
      <c r="B21" s="240" t="s">
        <v>158</v>
      </c>
      <c r="C21" s="236"/>
      <c r="D21" s="316"/>
      <c r="E21" s="236"/>
      <c r="F21" s="322"/>
      <c r="G21" s="304"/>
      <c r="H21" s="316"/>
      <c r="I21" s="318"/>
      <c r="J21" s="302" t="s">
        <v>69</v>
      </c>
    </row>
    <row r="22" spans="1:10" s="696" customFormat="1" outlineLevel="1">
      <c r="A22" s="303" t="s">
        <v>196</v>
      </c>
      <c r="B22" s="240" t="s">
        <v>160</v>
      </c>
      <c r="C22" s="236"/>
      <c r="D22" s="316"/>
      <c r="E22" s="236"/>
      <c r="F22" s="317"/>
      <c r="G22" s="304"/>
      <c r="H22" s="316"/>
      <c r="I22" s="318"/>
      <c r="J22" s="302" t="s">
        <v>69</v>
      </c>
    </row>
    <row r="23" spans="1:10" s="696" customFormat="1" outlineLevel="1">
      <c r="A23" s="303" t="s">
        <v>371</v>
      </c>
      <c r="B23" s="240" t="s">
        <v>156</v>
      </c>
      <c r="C23" s="236"/>
      <c r="D23" s="316"/>
      <c r="E23" s="236"/>
      <c r="F23" s="317"/>
      <c r="G23" s="304"/>
      <c r="H23" s="316"/>
      <c r="I23" s="318"/>
      <c r="J23" s="302" t="s">
        <v>69</v>
      </c>
    </row>
    <row r="24" spans="1:10" s="696" customFormat="1" ht="24" outlineLevel="1">
      <c r="A24" s="303" t="s">
        <v>574</v>
      </c>
      <c r="B24" s="240" t="s">
        <v>425</v>
      </c>
      <c r="C24" s="236"/>
      <c r="D24" s="316"/>
      <c r="E24" s="236"/>
      <c r="F24" s="322"/>
      <c r="G24" s="304"/>
      <c r="H24" s="316"/>
      <c r="I24" s="318"/>
      <c r="J24" s="302" t="s">
        <v>69</v>
      </c>
    </row>
    <row r="25" spans="1:10" s="696" customFormat="1" outlineLevel="1">
      <c r="A25" s="303" t="s">
        <v>575</v>
      </c>
      <c r="B25" s="246" t="s">
        <v>426</v>
      </c>
      <c r="C25" s="236" t="s">
        <v>69</v>
      </c>
      <c r="D25" s="236" t="s">
        <v>69</v>
      </c>
      <c r="E25" s="236" t="s">
        <v>69</v>
      </c>
      <c r="F25" s="236" t="s">
        <v>69</v>
      </c>
      <c r="G25" s="236" t="s">
        <v>69</v>
      </c>
      <c r="H25" s="236" t="s">
        <v>69</v>
      </c>
      <c r="I25" s="319"/>
      <c r="J25" s="236" t="s">
        <v>69</v>
      </c>
    </row>
    <row r="26" spans="1:10" s="696" customFormat="1" ht="24" outlineLevel="1">
      <c r="A26" s="303" t="s">
        <v>579</v>
      </c>
      <c r="B26" s="246" t="s">
        <v>427</v>
      </c>
      <c r="C26" s="236" t="s">
        <v>69</v>
      </c>
      <c r="D26" s="236" t="s">
        <v>69</v>
      </c>
      <c r="E26" s="236" t="s">
        <v>69</v>
      </c>
      <c r="F26" s="236" t="s">
        <v>69</v>
      </c>
      <c r="G26" s="236" t="s">
        <v>69</v>
      </c>
      <c r="H26" s="236" t="s">
        <v>69</v>
      </c>
      <c r="I26" s="319"/>
      <c r="J26" s="236" t="s">
        <v>69</v>
      </c>
    </row>
    <row r="27" spans="1:10" s="696" customFormat="1" outlineLevel="1">
      <c r="A27" s="303" t="s">
        <v>584</v>
      </c>
      <c r="B27" s="246" t="s">
        <v>428</v>
      </c>
      <c r="C27" s="236" t="s">
        <v>69</v>
      </c>
      <c r="D27" s="236" t="s">
        <v>69</v>
      </c>
      <c r="E27" s="236" t="s">
        <v>69</v>
      </c>
      <c r="F27" s="236" t="s">
        <v>69</v>
      </c>
      <c r="G27" s="236" t="s">
        <v>69</v>
      </c>
      <c r="H27" s="236" t="s">
        <v>69</v>
      </c>
      <c r="I27" s="319"/>
      <c r="J27" s="236" t="s">
        <v>69</v>
      </c>
    </row>
    <row r="28" spans="1:10" s="696" customFormat="1" outlineLevel="1">
      <c r="A28" s="303" t="s">
        <v>576</v>
      </c>
      <c r="B28" s="246" t="s">
        <v>429</v>
      </c>
      <c r="C28" s="236" t="s">
        <v>69</v>
      </c>
      <c r="D28" s="236" t="s">
        <v>69</v>
      </c>
      <c r="E28" s="236" t="s">
        <v>69</v>
      </c>
      <c r="F28" s="236" t="s">
        <v>69</v>
      </c>
      <c r="G28" s="236" t="s">
        <v>69</v>
      </c>
      <c r="H28" s="236" t="s">
        <v>69</v>
      </c>
      <c r="I28" s="319"/>
      <c r="J28" s="236" t="s">
        <v>69</v>
      </c>
    </row>
    <row r="29" spans="1:10" s="693" customFormat="1">
      <c r="A29" s="320" t="s">
        <v>197</v>
      </c>
      <c r="B29" s="234" t="s">
        <v>682</v>
      </c>
      <c r="C29" s="262"/>
      <c r="D29" s="252"/>
      <c r="E29" s="262"/>
      <c r="F29" s="321"/>
      <c r="G29" s="305"/>
      <c r="H29" s="252"/>
      <c r="I29" s="421"/>
      <c r="J29" s="302" t="s">
        <v>69</v>
      </c>
    </row>
    <row r="30" spans="1:10" s="696" customFormat="1">
      <c r="A30" s="303" t="s">
        <v>241</v>
      </c>
      <c r="B30" s="240" t="s">
        <v>102</v>
      </c>
      <c r="C30" s="236"/>
      <c r="D30" s="316"/>
      <c r="E30" s="236"/>
      <c r="F30" s="317"/>
      <c r="G30" s="304"/>
      <c r="H30" s="316"/>
      <c r="I30" s="318"/>
      <c r="J30" s="302" t="s">
        <v>69</v>
      </c>
    </row>
    <row r="31" spans="1:10" s="696" customFormat="1">
      <c r="A31" s="303" t="s">
        <v>242</v>
      </c>
      <c r="B31" s="240" t="s">
        <v>158</v>
      </c>
      <c r="C31" s="236"/>
      <c r="D31" s="316"/>
      <c r="E31" s="236"/>
      <c r="F31" s="317"/>
      <c r="G31" s="304"/>
      <c r="H31" s="316"/>
      <c r="I31" s="318"/>
      <c r="J31" s="302" t="s">
        <v>69</v>
      </c>
    </row>
    <row r="32" spans="1:10" s="696" customFormat="1">
      <c r="A32" s="303" t="s">
        <v>243</v>
      </c>
      <c r="B32" s="240" t="s">
        <v>160</v>
      </c>
      <c r="C32" s="236"/>
      <c r="D32" s="316"/>
      <c r="E32" s="236"/>
      <c r="F32" s="317"/>
      <c r="G32" s="304"/>
      <c r="H32" s="316"/>
      <c r="I32" s="318"/>
      <c r="J32" s="302" t="s">
        <v>69</v>
      </c>
    </row>
    <row r="33" spans="1:10" s="696" customFormat="1">
      <c r="A33" s="303" t="s">
        <v>403</v>
      </c>
      <c r="B33" s="240" t="s">
        <v>156</v>
      </c>
      <c r="C33" s="236"/>
      <c r="D33" s="316"/>
      <c r="E33" s="236"/>
      <c r="F33" s="317"/>
      <c r="G33" s="304"/>
      <c r="H33" s="316"/>
      <c r="I33" s="318"/>
      <c r="J33" s="302" t="s">
        <v>69</v>
      </c>
    </row>
    <row r="34" spans="1:10" s="696" customFormat="1" ht="24">
      <c r="A34" s="303" t="s">
        <v>577</v>
      </c>
      <c r="B34" s="240" t="s">
        <v>425</v>
      </c>
      <c r="C34" s="236"/>
      <c r="D34" s="316"/>
      <c r="E34" s="236"/>
      <c r="F34" s="317"/>
      <c r="G34" s="304"/>
      <c r="H34" s="316"/>
      <c r="I34" s="318"/>
      <c r="J34" s="302" t="s">
        <v>69</v>
      </c>
    </row>
    <row r="35" spans="1:10" s="696" customFormat="1">
      <c r="A35" s="303" t="s">
        <v>578</v>
      </c>
      <c r="B35" s="246" t="s">
        <v>426</v>
      </c>
      <c r="C35" s="236" t="s">
        <v>69</v>
      </c>
      <c r="D35" s="236" t="s">
        <v>69</v>
      </c>
      <c r="E35" s="236" t="s">
        <v>69</v>
      </c>
      <c r="F35" s="236" t="s">
        <v>69</v>
      </c>
      <c r="G35" s="236" t="s">
        <v>69</v>
      </c>
      <c r="H35" s="236" t="s">
        <v>69</v>
      </c>
      <c r="I35" s="319"/>
      <c r="J35" s="236" t="s">
        <v>69</v>
      </c>
    </row>
    <row r="36" spans="1:10" s="696" customFormat="1" ht="24">
      <c r="A36" s="303" t="s">
        <v>579</v>
      </c>
      <c r="B36" s="246" t="s">
        <v>427</v>
      </c>
      <c r="C36" s="236" t="s">
        <v>69</v>
      </c>
      <c r="D36" s="236" t="s">
        <v>69</v>
      </c>
      <c r="E36" s="236" t="s">
        <v>69</v>
      </c>
      <c r="F36" s="236" t="s">
        <v>69</v>
      </c>
      <c r="G36" s="236" t="s">
        <v>69</v>
      </c>
      <c r="H36" s="236" t="s">
        <v>69</v>
      </c>
      <c r="I36" s="319"/>
      <c r="J36" s="236" t="s">
        <v>69</v>
      </c>
    </row>
    <row r="37" spans="1:10" s="696" customFormat="1">
      <c r="A37" s="303" t="s">
        <v>580</v>
      </c>
      <c r="B37" s="246" t="s">
        <v>428</v>
      </c>
      <c r="C37" s="236" t="s">
        <v>69</v>
      </c>
      <c r="D37" s="236" t="s">
        <v>69</v>
      </c>
      <c r="E37" s="236" t="s">
        <v>69</v>
      </c>
      <c r="F37" s="236" t="s">
        <v>69</v>
      </c>
      <c r="G37" s="236" t="s">
        <v>69</v>
      </c>
      <c r="H37" s="236" t="s">
        <v>69</v>
      </c>
      <c r="I37" s="319"/>
      <c r="J37" s="236" t="s">
        <v>69</v>
      </c>
    </row>
    <row r="38" spans="1:10" s="696" customFormat="1">
      <c r="A38" s="303" t="s">
        <v>581</v>
      </c>
      <c r="B38" s="246" t="s">
        <v>429</v>
      </c>
      <c r="C38" s="236" t="s">
        <v>69</v>
      </c>
      <c r="D38" s="236" t="s">
        <v>69</v>
      </c>
      <c r="E38" s="236" t="s">
        <v>69</v>
      </c>
      <c r="F38" s="236" t="s">
        <v>69</v>
      </c>
      <c r="G38" s="236" t="s">
        <v>69</v>
      </c>
      <c r="H38" s="236" t="s">
        <v>69</v>
      </c>
      <c r="I38" s="319"/>
      <c r="J38" s="236" t="s">
        <v>69</v>
      </c>
    </row>
    <row r="39" spans="1:10" s="693" customFormat="1" ht="36">
      <c r="A39" s="320" t="s">
        <v>198</v>
      </c>
      <c r="B39" s="234" t="s">
        <v>683</v>
      </c>
      <c r="C39" s="262"/>
      <c r="D39" s="252"/>
      <c r="E39" s="323"/>
      <c r="F39" s="324"/>
      <c r="G39" s="305"/>
      <c r="H39" s="252"/>
      <c r="I39" s="421"/>
      <c r="J39" s="302" t="s">
        <v>69</v>
      </c>
    </row>
    <row r="40" spans="1:10" s="696" customFormat="1">
      <c r="A40" s="303" t="s">
        <v>146</v>
      </c>
      <c r="B40" s="240" t="s">
        <v>102</v>
      </c>
      <c r="C40" s="236"/>
      <c r="D40" s="316"/>
      <c r="E40" s="236"/>
      <c r="F40" s="317"/>
      <c r="G40" s="304"/>
      <c r="H40" s="316"/>
      <c r="I40" s="318"/>
      <c r="J40" s="302" t="s">
        <v>69</v>
      </c>
    </row>
    <row r="41" spans="1:10" s="696" customFormat="1">
      <c r="A41" s="303" t="s">
        <v>244</v>
      </c>
      <c r="B41" s="240" t="s">
        <v>158</v>
      </c>
      <c r="C41" s="236"/>
      <c r="D41" s="316"/>
      <c r="E41" s="236"/>
      <c r="F41" s="317"/>
      <c r="G41" s="304"/>
      <c r="H41" s="316"/>
      <c r="I41" s="318"/>
      <c r="J41" s="302" t="s">
        <v>69</v>
      </c>
    </row>
    <row r="42" spans="1:10" s="696" customFormat="1">
      <c r="A42" s="303" t="s">
        <v>245</v>
      </c>
      <c r="B42" s="240" t="s">
        <v>160</v>
      </c>
      <c r="C42" s="236"/>
      <c r="D42" s="316"/>
      <c r="E42" s="236"/>
      <c r="F42" s="317"/>
      <c r="G42" s="304"/>
      <c r="H42" s="316"/>
      <c r="I42" s="318"/>
      <c r="J42" s="302" t="s">
        <v>69</v>
      </c>
    </row>
    <row r="43" spans="1:10" s="696" customFormat="1">
      <c r="A43" s="303" t="s">
        <v>276</v>
      </c>
      <c r="B43" s="240" t="s">
        <v>156</v>
      </c>
      <c r="C43" s="236"/>
      <c r="D43" s="316"/>
      <c r="E43" s="236"/>
      <c r="F43" s="317"/>
      <c r="G43" s="304"/>
      <c r="H43" s="316"/>
      <c r="I43" s="318"/>
      <c r="J43" s="302" t="s">
        <v>69</v>
      </c>
    </row>
    <row r="44" spans="1:10" s="696" customFormat="1" ht="24">
      <c r="A44" s="303" t="s">
        <v>277</v>
      </c>
      <c r="B44" s="240" t="s">
        <v>425</v>
      </c>
      <c r="C44" s="236"/>
      <c r="D44" s="316"/>
      <c r="E44" s="236"/>
      <c r="F44" s="317"/>
      <c r="G44" s="304"/>
      <c r="H44" s="316"/>
      <c r="I44" s="318"/>
      <c r="J44" s="302" t="s">
        <v>69</v>
      </c>
    </row>
    <row r="45" spans="1:10" s="696" customFormat="1">
      <c r="A45" s="303" t="s">
        <v>585</v>
      </c>
      <c r="B45" s="246" t="s">
        <v>426</v>
      </c>
      <c r="C45" s="236" t="s">
        <v>69</v>
      </c>
      <c r="D45" s="236" t="s">
        <v>69</v>
      </c>
      <c r="E45" s="236" t="s">
        <v>69</v>
      </c>
      <c r="F45" s="236" t="s">
        <v>69</v>
      </c>
      <c r="G45" s="236" t="s">
        <v>69</v>
      </c>
      <c r="H45" s="236" t="s">
        <v>69</v>
      </c>
      <c r="I45" s="318"/>
      <c r="J45" s="236" t="s">
        <v>69</v>
      </c>
    </row>
    <row r="46" spans="1:10" s="696" customFormat="1" ht="24">
      <c r="A46" s="303" t="s">
        <v>586</v>
      </c>
      <c r="B46" s="246" t="s">
        <v>427</v>
      </c>
      <c r="C46" s="236" t="s">
        <v>69</v>
      </c>
      <c r="D46" s="236" t="s">
        <v>69</v>
      </c>
      <c r="E46" s="236" t="s">
        <v>69</v>
      </c>
      <c r="F46" s="236" t="s">
        <v>69</v>
      </c>
      <c r="G46" s="236" t="s">
        <v>69</v>
      </c>
      <c r="H46" s="236" t="s">
        <v>69</v>
      </c>
      <c r="I46" s="318"/>
      <c r="J46" s="236" t="s">
        <v>69</v>
      </c>
    </row>
    <row r="47" spans="1:10" s="696" customFormat="1">
      <c r="A47" s="303" t="s">
        <v>587</v>
      </c>
      <c r="B47" s="246" t="s">
        <v>428</v>
      </c>
      <c r="C47" s="236" t="s">
        <v>69</v>
      </c>
      <c r="D47" s="236" t="s">
        <v>69</v>
      </c>
      <c r="E47" s="236" t="s">
        <v>69</v>
      </c>
      <c r="F47" s="236" t="s">
        <v>69</v>
      </c>
      <c r="G47" s="236" t="s">
        <v>69</v>
      </c>
      <c r="H47" s="236" t="s">
        <v>69</v>
      </c>
      <c r="I47" s="318"/>
      <c r="J47" s="236" t="s">
        <v>69</v>
      </c>
    </row>
    <row r="48" spans="1:10" s="696" customFormat="1">
      <c r="A48" s="303" t="s">
        <v>588</v>
      </c>
      <c r="B48" s="246" t="s">
        <v>429</v>
      </c>
      <c r="C48" s="236" t="s">
        <v>69</v>
      </c>
      <c r="D48" s="236" t="s">
        <v>69</v>
      </c>
      <c r="E48" s="236" t="s">
        <v>69</v>
      </c>
      <c r="F48" s="236" t="s">
        <v>69</v>
      </c>
      <c r="G48" s="236" t="s">
        <v>69</v>
      </c>
      <c r="H48" s="236" t="s">
        <v>69</v>
      </c>
      <c r="I48" s="325"/>
      <c r="J48" s="236" t="s">
        <v>69</v>
      </c>
    </row>
    <row r="49" spans="1:10" s="696" customFormat="1" ht="15.75" customHeight="1">
      <c r="A49" s="320" t="s">
        <v>147</v>
      </c>
      <c r="B49" s="234" t="s">
        <v>433</v>
      </c>
      <c r="C49" s="260">
        <f>C9+C19+C29+C39</f>
        <v>2148.798328508396</v>
      </c>
      <c r="D49" s="260">
        <f t="shared" ref="D49:E49" si="5">D9+D19+D29+D39</f>
        <v>177.58925011666904</v>
      </c>
      <c r="E49" s="260">
        <f t="shared" si="5"/>
        <v>381.60348381175788</v>
      </c>
      <c r="F49" s="236" t="s">
        <v>69</v>
      </c>
      <c r="G49" s="236" t="s">
        <v>69</v>
      </c>
      <c r="H49" s="236" t="s">
        <v>69</v>
      </c>
      <c r="I49" s="421">
        <f>I50</f>
        <v>3688.1897314308753</v>
      </c>
      <c r="J49" s="236" t="s">
        <v>69</v>
      </c>
    </row>
    <row r="50" spans="1:10" s="696" customFormat="1" ht="78" customHeight="1">
      <c r="A50" s="320" t="s">
        <v>148</v>
      </c>
      <c r="B50" s="234" t="s">
        <v>684</v>
      </c>
      <c r="C50" s="260">
        <f>C51+C52+C53+C54</f>
        <v>2139.0161966186115</v>
      </c>
      <c r="D50" s="326" t="s">
        <v>69</v>
      </c>
      <c r="E50" s="326" t="s">
        <v>69</v>
      </c>
      <c r="F50" s="326" t="s">
        <v>69</v>
      </c>
      <c r="G50" s="326" t="s">
        <v>69</v>
      </c>
      <c r="H50" s="326" t="s">
        <v>69</v>
      </c>
      <c r="I50" s="421">
        <f>I51+I52+I53+I54</f>
        <v>3688.1897314308753</v>
      </c>
      <c r="J50" s="252">
        <f>I50/C50*1000</f>
        <v>1724.2458178957318</v>
      </c>
    </row>
    <row r="51" spans="1:10" s="696" customFormat="1">
      <c r="A51" s="320" t="s">
        <v>248</v>
      </c>
      <c r="B51" s="234" t="s">
        <v>102</v>
      </c>
      <c r="C51" s="260">
        <f>C10+C20+C30+C40</f>
        <v>678.6637510274611</v>
      </c>
      <c r="D51" s="326" t="s">
        <v>69</v>
      </c>
      <c r="E51" s="326" t="s">
        <v>69</v>
      </c>
      <c r="F51" s="326" t="s">
        <v>69</v>
      </c>
      <c r="G51" s="326" t="s">
        <v>69</v>
      </c>
      <c r="H51" s="326" t="s">
        <v>69</v>
      </c>
      <c r="I51" s="421">
        <f>I10+I15+I20+I25+I30+I35+I40+I45</f>
        <v>633.32062900837786</v>
      </c>
      <c r="J51" s="252">
        <f>I51/C51*1000</f>
        <v>933.18764712210407</v>
      </c>
    </row>
    <row r="52" spans="1:10" s="696" customFormat="1">
      <c r="A52" s="320" t="s">
        <v>249</v>
      </c>
      <c r="B52" s="234" t="s">
        <v>158</v>
      </c>
      <c r="C52" s="260">
        <f t="shared" ref="C52:C54" si="6">C11+C21+C31+C41</f>
        <v>1460.3524455911506</v>
      </c>
      <c r="D52" s="326" t="s">
        <v>69</v>
      </c>
      <c r="E52" s="326" t="s">
        <v>69</v>
      </c>
      <c r="F52" s="326" t="s">
        <v>69</v>
      </c>
      <c r="G52" s="326" t="s">
        <v>69</v>
      </c>
      <c r="H52" s="326" t="s">
        <v>69</v>
      </c>
      <c r="I52" s="421">
        <f>I11+I16+I21+I26+I31+I36+I41+I46</f>
        <v>3054.8691024224977</v>
      </c>
      <c r="J52" s="252">
        <f t="shared" ref="J52:J54" si="7">I52/C52*1000</f>
        <v>2091.871117582089</v>
      </c>
    </row>
    <row r="53" spans="1:10" s="696" customFormat="1" ht="23.25" customHeight="1">
      <c r="A53" s="320" t="s">
        <v>250</v>
      </c>
      <c r="B53" s="234" t="s">
        <v>160</v>
      </c>
      <c r="C53" s="260">
        <f t="shared" si="6"/>
        <v>0</v>
      </c>
      <c r="D53" s="326" t="s">
        <v>69</v>
      </c>
      <c r="E53" s="326" t="s">
        <v>69</v>
      </c>
      <c r="F53" s="326" t="s">
        <v>69</v>
      </c>
      <c r="G53" s="326" t="s">
        <v>69</v>
      </c>
      <c r="H53" s="326" t="s">
        <v>69</v>
      </c>
      <c r="I53" s="421">
        <f>I12+I17+I22+I27+I32+I37+I42+I47</f>
        <v>0</v>
      </c>
      <c r="J53" s="252" t="e">
        <f t="shared" si="7"/>
        <v>#DIV/0!</v>
      </c>
    </row>
    <row r="54" spans="1:10" s="696" customFormat="1" ht="16.5" customHeight="1">
      <c r="A54" s="320" t="s">
        <v>168</v>
      </c>
      <c r="B54" s="234" t="s">
        <v>156</v>
      </c>
      <c r="C54" s="260">
        <f t="shared" si="6"/>
        <v>0</v>
      </c>
      <c r="D54" s="326" t="s">
        <v>69</v>
      </c>
      <c r="E54" s="326" t="s">
        <v>69</v>
      </c>
      <c r="F54" s="326" t="s">
        <v>69</v>
      </c>
      <c r="G54" s="326" t="s">
        <v>69</v>
      </c>
      <c r="H54" s="326" t="s">
        <v>69</v>
      </c>
      <c r="I54" s="421">
        <f>I13+I18+I23+I28+I33+I38+I43+I48</f>
        <v>0</v>
      </c>
      <c r="J54" s="252" t="e">
        <f t="shared" si="7"/>
        <v>#DIV/0!</v>
      </c>
    </row>
    <row r="55" spans="1:10" s="696" customFormat="1" ht="16.5" customHeight="1">
      <c r="A55" s="311"/>
      <c r="B55" s="327" t="s">
        <v>755</v>
      </c>
      <c r="C55" s="328"/>
      <c r="D55" s="312"/>
      <c r="E55" s="312"/>
      <c r="F55" s="312"/>
      <c r="G55" s="312"/>
      <c r="H55" s="312"/>
      <c r="I55" s="313"/>
      <c r="J55" s="312"/>
    </row>
    <row r="56" spans="1:10" s="696" customFormat="1" ht="16.5" customHeight="1">
      <c r="A56" s="311"/>
      <c r="B56" s="327" t="s">
        <v>758</v>
      </c>
      <c r="C56" s="328"/>
      <c r="D56" s="312"/>
      <c r="E56" s="312"/>
      <c r="F56" s="312"/>
      <c r="G56" s="312"/>
      <c r="H56" s="312"/>
      <c r="I56" s="313"/>
      <c r="J56" s="312"/>
    </row>
    <row r="57" spans="1:10" ht="15" customHeight="1">
      <c r="B57" s="696"/>
      <c r="C57" s="328"/>
      <c r="D57" s="312"/>
      <c r="E57" s="312"/>
      <c r="F57" s="312"/>
      <c r="G57" s="312"/>
      <c r="H57" s="312"/>
      <c r="I57" s="313"/>
    </row>
    <row r="58" spans="1:10" ht="15" customHeight="1">
      <c r="B58" s="698" t="s">
        <v>891</v>
      </c>
      <c r="C58" s="698"/>
      <c r="D58" s="698"/>
      <c r="E58" s="698"/>
      <c r="F58" s="698"/>
      <c r="G58" s="699"/>
      <c r="H58" s="1286" t="s">
        <v>1077</v>
      </c>
      <c r="I58" s="1286"/>
    </row>
    <row r="59" spans="1:10">
      <c r="B59" s="700"/>
      <c r="C59" s="701"/>
      <c r="D59" s="701"/>
      <c r="E59" s="700"/>
      <c r="F59" s="701"/>
      <c r="G59" s="699"/>
      <c r="H59" s="1285"/>
      <c r="I59" s="1285"/>
    </row>
    <row r="66" spans="1:16127" s="702" customFormat="1">
      <c r="A66" s="685"/>
      <c r="B66" s="685"/>
      <c r="C66" s="685"/>
      <c r="D66" s="685"/>
      <c r="E66" s="685"/>
      <c r="F66" s="685"/>
      <c r="G66" s="685"/>
      <c r="H66" s="685"/>
      <c r="I66" s="685"/>
      <c r="J66" s="685"/>
      <c r="K66" s="685"/>
      <c r="L66" s="685"/>
      <c r="M66" s="685"/>
      <c r="N66" s="685"/>
      <c r="O66" s="685"/>
      <c r="P66" s="685"/>
      <c r="Q66" s="685"/>
      <c r="R66" s="685"/>
      <c r="S66" s="685"/>
      <c r="T66" s="685"/>
      <c r="U66" s="685"/>
      <c r="V66" s="685"/>
      <c r="W66" s="685"/>
      <c r="X66" s="685"/>
      <c r="Y66" s="685"/>
      <c r="Z66" s="685"/>
      <c r="AA66" s="685"/>
      <c r="AB66" s="685"/>
      <c r="AC66" s="685"/>
      <c r="AD66" s="685"/>
      <c r="AE66" s="685"/>
      <c r="AF66" s="685"/>
      <c r="AG66" s="685"/>
      <c r="AH66" s="685"/>
      <c r="AI66" s="685"/>
      <c r="AJ66" s="685"/>
      <c r="AK66" s="685"/>
      <c r="AL66" s="685"/>
      <c r="AM66" s="685"/>
      <c r="AN66" s="685"/>
      <c r="AO66" s="685"/>
      <c r="AP66" s="685"/>
      <c r="AQ66" s="685"/>
      <c r="AR66" s="685"/>
      <c r="AS66" s="685"/>
      <c r="AT66" s="685"/>
      <c r="AU66" s="685"/>
      <c r="AV66" s="685"/>
      <c r="AW66" s="685"/>
      <c r="AX66" s="685"/>
      <c r="AY66" s="685"/>
      <c r="AZ66" s="685"/>
      <c r="BA66" s="685"/>
      <c r="BB66" s="685"/>
      <c r="BC66" s="685"/>
      <c r="BD66" s="685"/>
      <c r="BE66" s="685"/>
      <c r="BF66" s="685"/>
      <c r="BG66" s="685"/>
      <c r="BH66" s="685"/>
      <c r="BI66" s="685"/>
      <c r="BJ66" s="685"/>
      <c r="BK66" s="685"/>
      <c r="BL66" s="685"/>
      <c r="BM66" s="685"/>
      <c r="BN66" s="685"/>
      <c r="BO66" s="685"/>
      <c r="BP66" s="685"/>
      <c r="BQ66" s="685"/>
      <c r="BR66" s="685"/>
      <c r="BS66" s="685"/>
      <c r="BT66" s="685"/>
      <c r="BU66" s="685"/>
      <c r="BV66" s="685"/>
      <c r="BW66" s="685"/>
      <c r="BX66" s="685"/>
      <c r="BY66" s="685"/>
      <c r="BZ66" s="685"/>
      <c r="CA66" s="685"/>
      <c r="CB66" s="685"/>
      <c r="CC66" s="685"/>
      <c r="CD66" s="685"/>
      <c r="CE66" s="685"/>
      <c r="CF66" s="685"/>
      <c r="CG66" s="685"/>
      <c r="CH66" s="685"/>
      <c r="CI66" s="685"/>
      <c r="CJ66" s="685"/>
      <c r="CK66" s="685"/>
      <c r="CL66" s="685"/>
      <c r="CM66" s="685"/>
      <c r="CN66" s="685"/>
      <c r="CO66" s="685"/>
      <c r="CP66" s="685"/>
      <c r="CQ66" s="685"/>
      <c r="CR66" s="685"/>
      <c r="CS66" s="685"/>
      <c r="CT66" s="685"/>
      <c r="CU66" s="685"/>
      <c r="CV66" s="685"/>
      <c r="CW66" s="685"/>
      <c r="CX66" s="685"/>
      <c r="CY66" s="685"/>
      <c r="CZ66" s="685"/>
      <c r="DA66" s="685"/>
      <c r="DB66" s="685"/>
      <c r="DC66" s="685"/>
      <c r="DD66" s="685"/>
      <c r="DE66" s="685"/>
      <c r="DF66" s="685"/>
      <c r="DG66" s="685"/>
      <c r="DH66" s="685"/>
      <c r="DI66" s="685"/>
      <c r="DJ66" s="685"/>
      <c r="DK66" s="685"/>
      <c r="DL66" s="685"/>
      <c r="DM66" s="685"/>
      <c r="DN66" s="685"/>
      <c r="DO66" s="685"/>
      <c r="DP66" s="685"/>
      <c r="DQ66" s="685"/>
      <c r="DR66" s="685"/>
      <c r="DS66" s="685"/>
      <c r="DT66" s="685"/>
      <c r="DU66" s="685"/>
      <c r="DV66" s="685"/>
      <c r="DW66" s="685"/>
      <c r="DX66" s="685"/>
      <c r="DY66" s="685"/>
      <c r="DZ66" s="685"/>
      <c r="EA66" s="685"/>
      <c r="EB66" s="685"/>
      <c r="EC66" s="685"/>
      <c r="ED66" s="685"/>
      <c r="EE66" s="685"/>
      <c r="EF66" s="685"/>
      <c r="EG66" s="685"/>
      <c r="EH66" s="685"/>
      <c r="EI66" s="685"/>
      <c r="EJ66" s="685"/>
      <c r="EK66" s="685"/>
      <c r="EL66" s="685"/>
      <c r="EM66" s="685"/>
      <c r="EN66" s="685"/>
      <c r="EO66" s="685"/>
      <c r="EP66" s="685"/>
      <c r="EQ66" s="685"/>
      <c r="ER66" s="685"/>
      <c r="ES66" s="685"/>
      <c r="ET66" s="685"/>
      <c r="EU66" s="685"/>
      <c r="EV66" s="685"/>
      <c r="EW66" s="685"/>
      <c r="EX66" s="685"/>
      <c r="EY66" s="685"/>
      <c r="EZ66" s="685"/>
      <c r="FA66" s="685"/>
      <c r="FB66" s="685"/>
      <c r="FC66" s="685"/>
      <c r="FD66" s="685"/>
      <c r="FE66" s="685"/>
      <c r="FF66" s="685"/>
      <c r="FG66" s="685"/>
      <c r="FH66" s="685"/>
      <c r="FI66" s="685"/>
      <c r="FJ66" s="685"/>
      <c r="FK66" s="685"/>
      <c r="FL66" s="685"/>
      <c r="FM66" s="685"/>
      <c r="FN66" s="685"/>
      <c r="FO66" s="685"/>
      <c r="FP66" s="685"/>
      <c r="FQ66" s="685"/>
      <c r="FR66" s="685"/>
      <c r="FS66" s="685"/>
      <c r="FT66" s="685"/>
      <c r="FU66" s="685"/>
      <c r="FV66" s="685"/>
      <c r="FW66" s="685"/>
      <c r="FX66" s="685"/>
      <c r="FY66" s="685"/>
      <c r="FZ66" s="685"/>
      <c r="GA66" s="685"/>
      <c r="GB66" s="685"/>
      <c r="GC66" s="685"/>
      <c r="GD66" s="685"/>
      <c r="GE66" s="685"/>
      <c r="GF66" s="685"/>
      <c r="GG66" s="685"/>
      <c r="GH66" s="685"/>
      <c r="GI66" s="685"/>
      <c r="GJ66" s="685"/>
      <c r="GK66" s="685"/>
      <c r="GL66" s="685"/>
      <c r="GM66" s="685"/>
      <c r="GN66" s="685"/>
      <c r="GO66" s="685"/>
      <c r="GP66" s="685"/>
      <c r="GQ66" s="685"/>
      <c r="GR66" s="685"/>
      <c r="GS66" s="685"/>
      <c r="GT66" s="685"/>
      <c r="GU66" s="685"/>
      <c r="GV66" s="685"/>
      <c r="GW66" s="685"/>
      <c r="GX66" s="685"/>
      <c r="GY66" s="685"/>
      <c r="GZ66" s="685"/>
      <c r="HA66" s="685"/>
      <c r="HB66" s="685"/>
      <c r="HC66" s="685"/>
      <c r="HD66" s="685"/>
      <c r="HE66" s="685"/>
      <c r="HF66" s="685"/>
      <c r="HG66" s="685"/>
      <c r="HH66" s="685"/>
      <c r="HI66" s="685"/>
      <c r="HJ66" s="685"/>
      <c r="HK66" s="685"/>
      <c r="HL66" s="685"/>
      <c r="HM66" s="685"/>
      <c r="HN66" s="685"/>
      <c r="HO66" s="685"/>
      <c r="HP66" s="685"/>
      <c r="HQ66" s="685"/>
      <c r="HR66" s="685"/>
      <c r="HS66" s="685"/>
      <c r="HT66" s="685"/>
      <c r="HU66" s="685"/>
      <c r="HV66" s="685"/>
      <c r="HW66" s="685"/>
      <c r="HX66" s="685"/>
      <c r="HY66" s="685"/>
      <c r="HZ66" s="685"/>
      <c r="IA66" s="685"/>
      <c r="IB66" s="685"/>
      <c r="IC66" s="685"/>
      <c r="ID66" s="685"/>
      <c r="IE66" s="685"/>
      <c r="IF66" s="685"/>
      <c r="IG66" s="685"/>
      <c r="IH66" s="685"/>
      <c r="II66" s="685"/>
      <c r="IJ66" s="685"/>
      <c r="IK66" s="685"/>
      <c r="IL66" s="685"/>
      <c r="IM66" s="685"/>
      <c r="IN66" s="685"/>
      <c r="IO66" s="685"/>
      <c r="IP66" s="685"/>
      <c r="IQ66" s="685"/>
      <c r="IR66" s="685"/>
      <c r="IS66" s="685"/>
      <c r="IT66" s="685"/>
      <c r="IU66" s="685"/>
      <c r="IV66" s="685"/>
      <c r="IW66" s="685"/>
      <c r="IX66" s="685"/>
      <c r="IY66" s="685"/>
      <c r="IZ66" s="685"/>
      <c r="JA66" s="685"/>
      <c r="JB66" s="685"/>
      <c r="JC66" s="685"/>
      <c r="JD66" s="685"/>
      <c r="JE66" s="685"/>
      <c r="JF66" s="685"/>
      <c r="JG66" s="685"/>
      <c r="JH66" s="685"/>
      <c r="JI66" s="685"/>
      <c r="JJ66" s="685"/>
      <c r="JK66" s="685"/>
      <c r="JL66" s="685"/>
      <c r="JM66" s="685"/>
      <c r="JN66" s="685"/>
      <c r="JO66" s="685"/>
      <c r="JP66" s="685"/>
      <c r="JQ66" s="685"/>
      <c r="JR66" s="685"/>
      <c r="JS66" s="685"/>
      <c r="JT66" s="685"/>
      <c r="JU66" s="685"/>
      <c r="JV66" s="685"/>
      <c r="JW66" s="685"/>
      <c r="JX66" s="685"/>
      <c r="JY66" s="685"/>
      <c r="JZ66" s="685"/>
      <c r="KA66" s="685"/>
      <c r="KB66" s="685"/>
      <c r="KC66" s="685"/>
      <c r="KD66" s="685"/>
      <c r="KE66" s="685"/>
      <c r="KF66" s="685"/>
      <c r="KG66" s="685"/>
      <c r="KH66" s="685"/>
      <c r="KI66" s="685"/>
      <c r="KJ66" s="685"/>
      <c r="KK66" s="685"/>
      <c r="KL66" s="685"/>
      <c r="KM66" s="685"/>
      <c r="KN66" s="685"/>
      <c r="KO66" s="685"/>
      <c r="KP66" s="685"/>
      <c r="KQ66" s="685"/>
      <c r="KR66" s="685"/>
      <c r="KS66" s="685"/>
      <c r="KT66" s="685"/>
      <c r="KU66" s="685"/>
      <c r="KV66" s="685"/>
      <c r="KW66" s="685"/>
      <c r="KX66" s="685"/>
      <c r="KY66" s="685"/>
      <c r="KZ66" s="685"/>
      <c r="LA66" s="685"/>
      <c r="LB66" s="685"/>
      <c r="LC66" s="685"/>
      <c r="LD66" s="685"/>
      <c r="LE66" s="685"/>
      <c r="LF66" s="685"/>
      <c r="LG66" s="685"/>
      <c r="LH66" s="685"/>
      <c r="LI66" s="685"/>
      <c r="LJ66" s="685"/>
      <c r="LK66" s="685"/>
      <c r="LL66" s="685"/>
      <c r="LM66" s="685"/>
      <c r="LN66" s="685"/>
      <c r="LO66" s="685"/>
      <c r="LP66" s="685"/>
      <c r="LQ66" s="685"/>
      <c r="LR66" s="685"/>
      <c r="LS66" s="685"/>
      <c r="LT66" s="685"/>
      <c r="LU66" s="685"/>
      <c r="LV66" s="685"/>
      <c r="LW66" s="685"/>
      <c r="LX66" s="685"/>
      <c r="LY66" s="685"/>
      <c r="LZ66" s="685"/>
      <c r="MA66" s="685"/>
      <c r="MB66" s="685"/>
      <c r="MC66" s="685"/>
      <c r="MD66" s="685"/>
      <c r="ME66" s="685"/>
      <c r="MF66" s="685"/>
      <c r="MG66" s="685"/>
      <c r="MH66" s="685"/>
      <c r="MI66" s="685"/>
      <c r="MJ66" s="685"/>
      <c r="MK66" s="685"/>
      <c r="ML66" s="685"/>
      <c r="MM66" s="685"/>
      <c r="MN66" s="685"/>
      <c r="MO66" s="685"/>
      <c r="MP66" s="685"/>
      <c r="MQ66" s="685"/>
      <c r="MR66" s="685"/>
      <c r="MS66" s="685"/>
      <c r="MT66" s="685"/>
      <c r="MU66" s="685"/>
      <c r="MV66" s="685"/>
      <c r="MW66" s="685"/>
      <c r="MX66" s="685"/>
      <c r="MY66" s="685"/>
      <c r="MZ66" s="685"/>
      <c r="NA66" s="685"/>
      <c r="NB66" s="685"/>
      <c r="NC66" s="685"/>
      <c r="ND66" s="685"/>
      <c r="NE66" s="685"/>
      <c r="NF66" s="685"/>
      <c r="NG66" s="685"/>
      <c r="NH66" s="685"/>
      <c r="NI66" s="685"/>
      <c r="NJ66" s="685"/>
      <c r="NK66" s="685"/>
      <c r="NL66" s="685"/>
      <c r="NM66" s="685"/>
      <c r="NN66" s="685"/>
      <c r="NO66" s="685"/>
      <c r="NP66" s="685"/>
      <c r="NQ66" s="685"/>
      <c r="NR66" s="685"/>
      <c r="NS66" s="685"/>
      <c r="NT66" s="685"/>
      <c r="NU66" s="685"/>
      <c r="NV66" s="685"/>
      <c r="NW66" s="685"/>
      <c r="NX66" s="685"/>
      <c r="NY66" s="685"/>
      <c r="NZ66" s="685"/>
      <c r="OA66" s="685"/>
      <c r="OB66" s="685"/>
      <c r="OC66" s="685"/>
      <c r="OD66" s="685"/>
      <c r="OE66" s="685"/>
      <c r="OF66" s="685"/>
      <c r="OG66" s="685"/>
      <c r="OH66" s="685"/>
      <c r="OI66" s="685"/>
      <c r="OJ66" s="685"/>
      <c r="OK66" s="685"/>
      <c r="OL66" s="685"/>
      <c r="OM66" s="685"/>
      <c r="ON66" s="685"/>
      <c r="OO66" s="685"/>
      <c r="OP66" s="685"/>
      <c r="OQ66" s="685"/>
      <c r="OR66" s="685"/>
      <c r="OS66" s="685"/>
      <c r="OT66" s="685"/>
      <c r="OU66" s="685"/>
      <c r="OV66" s="685"/>
      <c r="OW66" s="685"/>
      <c r="OX66" s="685"/>
      <c r="OY66" s="685"/>
      <c r="OZ66" s="685"/>
      <c r="PA66" s="685"/>
      <c r="PB66" s="685"/>
      <c r="PC66" s="685"/>
      <c r="PD66" s="685"/>
      <c r="PE66" s="685"/>
      <c r="PF66" s="685"/>
      <c r="PG66" s="685"/>
      <c r="PH66" s="685"/>
      <c r="PI66" s="685"/>
      <c r="PJ66" s="685"/>
      <c r="PK66" s="685"/>
      <c r="PL66" s="685"/>
      <c r="PM66" s="685"/>
      <c r="PN66" s="685"/>
      <c r="PO66" s="685"/>
      <c r="PP66" s="685"/>
      <c r="PQ66" s="685"/>
      <c r="PR66" s="685"/>
      <c r="PS66" s="685"/>
      <c r="PT66" s="685"/>
      <c r="PU66" s="685"/>
      <c r="PV66" s="685"/>
      <c r="PW66" s="685"/>
      <c r="PX66" s="685"/>
      <c r="PY66" s="685"/>
      <c r="PZ66" s="685"/>
      <c r="QA66" s="685"/>
      <c r="QB66" s="685"/>
      <c r="QC66" s="685"/>
      <c r="QD66" s="685"/>
      <c r="QE66" s="685"/>
      <c r="QF66" s="685"/>
      <c r="QG66" s="685"/>
      <c r="QH66" s="685"/>
      <c r="QI66" s="685"/>
      <c r="QJ66" s="685"/>
      <c r="QK66" s="685"/>
      <c r="QL66" s="685"/>
      <c r="QM66" s="685"/>
      <c r="QN66" s="685"/>
      <c r="QO66" s="685"/>
      <c r="QP66" s="685"/>
      <c r="QQ66" s="685"/>
      <c r="QR66" s="685"/>
      <c r="QS66" s="685"/>
      <c r="QT66" s="685"/>
      <c r="QU66" s="685"/>
      <c r="QV66" s="685"/>
      <c r="QW66" s="685"/>
      <c r="QX66" s="685"/>
      <c r="QY66" s="685"/>
      <c r="QZ66" s="685"/>
      <c r="RA66" s="685"/>
      <c r="RB66" s="685"/>
      <c r="RC66" s="685"/>
      <c r="RD66" s="685"/>
      <c r="RE66" s="685"/>
      <c r="RF66" s="685"/>
      <c r="RG66" s="685"/>
      <c r="RH66" s="685"/>
      <c r="RI66" s="685"/>
      <c r="RJ66" s="685"/>
      <c r="RK66" s="685"/>
      <c r="RL66" s="685"/>
      <c r="RM66" s="685"/>
      <c r="RN66" s="685"/>
      <c r="RO66" s="685"/>
      <c r="RP66" s="685"/>
      <c r="RQ66" s="685"/>
      <c r="RR66" s="685"/>
      <c r="RS66" s="685"/>
      <c r="RT66" s="685"/>
      <c r="RU66" s="685"/>
      <c r="RV66" s="685"/>
      <c r="RW66" s="685"/>
      <c r="RX66" s="685"/>
      <c r="RY66" s="685"/>
      <c r="RZ66" s="685"/>
      <c r="SA66" s="685"/>
      <c r="SB66" s="685"/>
      <c r="SC66" s="685"/>
      <c r="SD66" s="685"/>
      <c r="SE66" s="685"/>
      <c r="SF66" s="685"/>
      <c r="SG66" s="685"/>
      <c r="SH66" s="685"/>
      <c r="SI66" s="685"/>
      <c r="SJ66" s="685"/>
      <c r="SK66" s="685"/>
      <c r="SL66" s="685"/>
      <c r="SM66" s="685"/>
      <c r="SN66" s="685"/>
      <c r="SO66" s="685"/>
      <c r="SP66" s="685"/>
      <c r="SQ66" s="685"/>
      <c r="SR66" s="685"/>
      <c r="SS66" s="685"/>
      <c r="ST66" s="685"/>
      <c r="SU66" s="685"/>
      <c r="SV66" s="685"/>
      <c r="SW66" s="685"/>
      <c r="SX66" s="685"/>
      <c r="SY66" s="685"/>
      <c r="SZ66" s="685"/>
      <c r="TA66" s="685"/>
      <c r="TB66" s="685"/>
      <c r="TC66" s="685"/>
      <c r="TD66" s="685"/>
      <c r="TE66" s="685"/>
      <c r="TF66" s="685"/>
      <c r="TG66" s="685"/>
      <c r="TH66" s="685"/>
      <c r="TI66" s="685"/>
      <c r="TJ66" s="685"/>
      <c r="TK66" s="685"/>
      <c r="TL66" s="685"/>
      <c r="TM66" s="685"/>
      <c r="TN66" s="685"/>
      <c r="TO66" s="685"/>
      <c r="TP66" s="685"/>
      <c r="TQ66" s="685"/>
      <c r="TR66" s="685"/>
      <c r="TS66" s="685"/>
      <c r="TT66" s="685"/>
      <c r="TU66" s="685"/>
      <c r="TV66" s="685"/>
      <c r="TW66" s="685"/>
      <c r="TX66" s="685"/>
      <c r="TY66" s="685"/>
      <c r="TZ66" s="685"/>
      <c r="UA66" s="685"/>
      <c r="UB66" s="685"/>
      <c r="UC66" s="685"/>
      <c r="UD66" s="685"/>
      <c r="UE66" s="685"/>
      <c r="UF66" s="685"/>
      <c r="UG66" s="685"/>
      <c r="UH66" s="685"/>
      <c r="UI66" s="685"/>
      <c r="UJ66" s="685"/>
      <c r="UK66" s="685"/>
      <c r="UL66" s="685"/>
      <c r="UM66" s="685"/>
      <c r="UN66" s="685"/>
      <c r="UO66" s="685"/>
      <c r="UP66" s="685"/>
      <c r="UQ66" s="685"/>
      <c r="UR66" s="685"/>
      <c r="US66" s="685"/>
      <c r="UT66" s="685"/>
      <c r="UU66" s="685"/>
      <c r="UV66" s="685"/>
      <c r="UW66" s="685"/>
      <c r="UX66" s="685"/>
      <c r="UY66" s="685"/>
      <c r="UZ66" s="685"/>
      <c r="VA66" s="685"/>
      <c r="VB66" s="685"/>
      <c r="VC66" s="685"/>
      <c r="VD66" s="685"/>
      <c r="VE66" s="685"/>
      <c r="VF66" s="685"/>
      <c r="VG66" s="685"/>
      <c r="VH66" s="685"/>
      <c r="VI66" s="685"/>
      <c r="VJ66" s="685"/>
      <c r="VK66" s="685"/>
      <c r="VL66" s="685"/>
      <c r="VM66" s="685"/>
      <c r="VN66" s="685"/>
      <c r="VO66" s="685"/>
      <c r="VP66" s="685"/>
      <c r="VQ66" s="685"/>
      <c r="VR66" s="685"/>
      <c r="VS66" s="685"/>
      <c r="VT66" s="685"/>
      <c r="VU66" s="685"/>
      <c r="VV66" s="685"/>
      <c r="VW66" s="685"/>
      <c r="VX66" s="685"/>
      <c r="VY66" s="685"/>
      <c r="VZ66" s="685"/>
      <c r="WA66" s="685"/>
      <c r="WB66" s="685"/>
      <c r="WC66" s="685"/>
      <c r="WD66" s="685"/>
      <c r="WE66" s="685"/>
      <c r="WF66" s="685"/>
      <c r="WG66" s="685"/>
      <c r="WH66" s="685"/>
      <c r="WI66" s="685"/>
      <c r="WJ66" s="685"/>
      <c r="WK66" s="685"/>
      <c r="WL66" s="685"/>
      <c r="WM66" s="685"/>
      <c r="WN66" s="685"/>
      <c r="WO66" s="685"/>
      <c r="WP66" s="685"/>
      <c r="WQ66" s="685"/>
      <c r="WR66" s="685"/>
      <c r="WS66" s="685"/>
      <c r="WT66" s="685"/>
      <c r="WU66" s="685"/>
      <c r="WV66" s="685"/>
      <c r="WW66" s="685"/>
      <c r="WX66" s="685"/>
      <c r="WY66" s="685"/>
      <c r="WZ66" s="685"/>
      <c r="XA66" s="685"/>
      <c r="XB66" s="685"/>
      <c r="XC66" s="685"/>
      <c r="XD66" s="685"/>
      <c r="XE66" s="685"/>
      <c r="XF66" s="685"/>
      <c r="XG66" s="685"/>
      <c r="XH66" s="685"/>
      <c r="XI66" s="685"/>
      <c r="XJ66" s="685"/>
      <c r="XK66" s="685"/>
      <c r="XL66" s="685"/>
      <c r="XM66" s="685"/>
      <c r="XN66" s="685"/>
      <c r="XO66" s="685"/>
      <c r="XP66" s="685"/>
      <c r="XQ66" s="685"/>
      <c r="XR66" s="685"/>
      <c r="XS66" s="685"/>
      <c r="XT66" s="685"/>
      <c r="XU66" s="685"/>
      <c r="XV66" s="685"/>
      <c r="XW66" s="685"/>
      <c r="XX66" s="685"/>
      <c r="XY66" s="685"/>
      <c r="XZ66" s="685"/>
      <c r="YA66" s="685"/>
      <c r="YB66" s="685"/>
      <c r="YC66" s="685"/>
      <c r="YD66" s="685"/>
      <c r="YE66" s="685"/>
      <c r="YF66" s="685"/>
      <c r="YG66" s="685"/>
      <c r="YH66" s="685"/>
      <c r="YI66" s="685"/>
      <c r="YJ66" s="685"/>
      <c r="YK66" s="685"/>
      <c r="YL66" s="685"/>
      <c r="YM66" s="685"/>
      <c r="YN66" s="685"/>
      <c r="YO66" s="685"/>
      <c r="YP66" s="685"/>
      <c r="YQ66" s="685"/>
      <c r="YR66" s="685"/>
      <c r="YS66" s="685"/>
      <c r="YT66" s="685"/>
      <c r="YU66" s="685"/>
      <c r="YV66" s="685"/>
      <c r="YW66" s="685"/>
      <c r="YX66" s="685"/>
      <c r="YY66" s="685"/>
      <c r="YZ66" s="685"/>
      <c r="ZA66" s="685"/>
      <c r="ZB66" s="685"/>
      <c r="ZC66" s="685"/>
      <c r="ZD66" s="685"/>
      <c r="ZE66" s="685"/>
      <c r="ZF66" s="685"/>
      <c r="ZG66" s="685"/>
      <c r="ZH66" s="685"/>
      <c r="ZI66" s="685"/>
      <c r="ZJ66" s="685"/>
      <c r="ZK66" s="685"/>
      <c r="ZL66" s="685"/>
      <c r="ZM66" s="685"/>
      <c r="ZN66" s="685"/>
      <c r="ZO66" s="685"/>
      <c r="ZP66" s="685"/>
      <c r="ZQ66" s="685"/>
      <c r="ZR66" s="685"/>
      <c r="ZS66" s="685"/>
      <c r="ZT66" s="685"/>
      <c r="ZU66" s="685"/>
      <c r="ZV66" s="685"/>
      <c r="ZW66" s="685"/>
      <c r="ZX66" s="685"/>
      <c r="ZY66" s="685"/>
      <c r="ZZ66" s="685"/>
      <c r="AAA66" s="685"/>
      <c r="AAB66" s="685"/>
      <c r="AAC66" s="685"/>
      <c r="AAD66" s="685"/>
      <c r="AAE66" s="685"/>
      <c r="AAF66" s="685"/>
      <c r="AAG66" s="685"/>
      <c r="AAH66" s="685"/>
      <c r="AAI66" s="685"/>
      <c r="AAJ66" s="685"/>
      <c r="AAK66" s="685"/>
      <c r="AAL66" s="685"/>
      <c r="AAM66" s="685"/>
      <c r="AAN66" s="685"/>
      <c r="AAO66" s="685"/>
      <c r="AAP66" s="685"/>
      <c r="AAQ66" s="685"/>
      <c r="AAR66" s="685"/>
      <c r="AAS66" s="685"/>
      <c r="AAT66" s="685"/>
      <c r="AAU66" s="685"/>
      <c r="AAV66" s="685"/>
      <c r="AAW66" s="685"/>
      <c r="AAX66" s="685"/>
      <c r="AAY66" s="685"/>
      <c r="AAZ66" s="685"/>
      <c r="ABA66" s="685"/>
      <c r="ABB66" s="685"/>
      <c r="ABC66" s="685"/>
      <c r="ABD66" s="685"/>
      <c r="ABE66" s="685"/>
      <c r="ABF66" s="685"/>
      <c r="ABG66" s="685"/>
      <c r="ABH66" s="685"/>
      <c r="ABI66" s="685"/>
      <c r="ABJ66" s="685"/>
      <c r="ABK66" s="685"/>
      <c r="ABL66" s="685"/>
      <c r="ABM66" s="685"/>
      <c r="ABN66" s="685"/>
      <c r="ABO66" s="685"/>
      <c r="ABP66" s="685"/>
      <c r="ABQ66" s="685"/>
      <c r="ABR66" s="685"/>
      <c r="ABS66" s="685"/>
      <c r="ABT66" s="685"/>
      <c r="ABU66" s="685"/>
      <c r="ABV66" s="685"/>
      <c r="ABW66" s="685"/>
      <c r="ABX66" s="685"/>
      <c r="ABY66" s="685"/>
      <c r="ABZ66" s="685"/>
      <c r="ACA66" s="685"/>
      <c r="ACB66" s="685"/>
      <c r="ACC66" s="685"/>
      <c r="ACD66" s="685"/>
      <c r="ACE66" s="685"/>
      <c r="ACF66" s="685"/>
      <c r="ACG66" s="685"/>
      <c r="ACH66" s="685"/>
      <c r="ACI66" s="685"/>
      <c r="ACJ66" s="685"/>
      <c r="ACK66" s="685"/>
      <c r="ACL66" s="685"/>
      <c r="ACM66" s="685"/>
      <c r="ACN66" s="685"/>
      <c r="ACO66" s="685"/>
      <c r="ACP66" s="685"/>
      <c r="ACQ66" s="685"/>
      <c r="ACR66" s="685"/>
      <c r="ACS66" s="685"/>
      <c r="ACT66" s="685"/>
      <c r="ACU66" s="685"/>
      <c r="ACV66" s="685"/>
      <c r="ACW66" s="685"/>
      <c r="ACX66" s="685"/>
      <c r="ACY66" s="685"/>
      <c r="ACZ66" s="685"/>
      <c r="ADA66" s="685"/>
      <c r="ADB66" s="685"/>
      <c r="ADC66" s="685"/>
      <c r="ADD66" s="685"/>
      <c r="ADE66" s="685"/>
      <c r="ADF66" s="685"/>
      <c r="ADG66" s="685"/>
      <c r="ADH66" s="685"/>
      <c r="ADI66" s="685"/>
      <c r="ADJ66" s="685"/>
      <c r="ADK66" s="685"/>
      <c r="ADL66" s="685"/>
      <c r="ADM66" s="685"/>
      <c r="ADN66" s="685"/>
      <c r="ADO66" s="685"/>
      <c r="ADP66" s="685"/>
      <c r="ADQ66" s="685"/>
      <c r="ADR66" s="685"/>
      <c r="ADS66" s="685"/>
      <c r="ADT66" s="685"/>
      <c r="ADU66" s="685"/>
      <c r="ADV66" s="685"/>
      <c r="ADW66" s="685"/>
      <c r="ADX66" s="685"/>
      <c r="ADY66" s="685"/>
      <c r="ADZ66" s="685"/>
      <c r="AEA66" s="685"/>
      <c r="AEB66" s="685"/>
      <c r="AEC66" s="685"/>
      <c r="AED66" s="685"/>
      <c r="AEE66" s="685"/>
      <c r="AEF66" s="685"/>
      <c r="AEG66" s="685"/>
      <c r="AEH66" s="685"/>
      <c r="AEI66" s="685"/>
      <c r="AEJ66" s="685"/>
      <c r="AEK66" s="685"/>
      <c r="AEL66" s="685"/>
      <c r="AEM66" s="685"/>
      <c r="AEN66" s="685"/>
      <c r="AEO66" s="685"/>
      <c r="AEP66" s="685"/>
      <c r="AEQ66" s="685"/>
      <c r="AER66" s="685"/>
      <c r="AES66" s="685"/>
      <c r="AET66" s="685"/>
      <c r="AEU66" s="685"/>
      <c r="AEV66" s="685"/>
      <c r="AEW66" s="685"/>
      <c r="AEX66" s="685"/>
      <c r="AEY66" s="685"/>
      <c r="AEZ66" s="685"/>
      <c r="AFA66" s="685"/>
      <c r="AFB66" s="685"/>
      <c r="AFC66" s="685"/>
      <c r="AFD66" s="685"/>
      <c r="AFE66" s="685"/>
      <c r="AFF66" s="685"/>
      <c r="AFG66" s="685"/>
      <c r="AFH66" s="685"/>
      <c r="AFI66" s="685"/>
      <c r="AFJ66" s="685"/>
      <c r="AFK66" s="685"/>
      <c r="AFL66" s="685"/>
      <c r="AFM66" s="685"/>
      <c r="AFN66" s="685"/>
      <c r="AFO66" s="685"/>
      <c r="AFP66" s="685"/>
      <c r="AFQ66" s="685"/>
      <c r="AFR66" s="685"/>
      <c r="AFS66" s="685"/>
      <c r="AFT66" s="685"/>
      <c r="AFU66" s="685"/>
      <c r="AFV66" s="685"/>
      <c r="AFW66" s="685"/>
      <c r="AFX66" s="685"/>
      <c r="AFY66" s="685"/>
      <c r="AFZ66" s="685"/>
      <c r="AGA66" s="685"/>
      <c r="AGB66" s="685"/>
      <c r="AGC66" s="685"/>
      <c r="AGD66" s="685"/>
      <c r="AGE66" s="685"/>
      <c r="AGF66" s="685"/>
      <c r="AGG66" s="685"/>
      <c r="AGH66" s="685"/>
      <c r="AGI66" s="685"/>
      <c r="AGJ66" s="685"/>
      <c r="AGK66" s="685"/>
      <c r="AGL66" s="685"/>
      <c r="AGM66" s="685"/>
      <c r="AGN66" s="685"/>
      <c r="AGO66" s="685"/>
      <c r="AGP66" s="685"/>
      <c r="AGQ66" s="685"/>
      <c r="AGR66" s="685"/>
      <c r="AGS66" s="685"/>
      <c r="AGT66" s="685"/>
      <c r="AGU66" s="685"/>
      <c r="AGV66" s="685"/>
      <c r="AGW66" s="685"/>
      <c r="AGX66" s="685"/>
      <c r="AGY66" s="685"/>
      <c r="AGZ66" s="685"/>
      <c r="AHA66" s="685"/>
      <c r="AHB66" s="685"/>
      <c r="AHC66" s="685"/>
      <c r="AHD66" s="685"/>
      <c r="AHE66" s="685"/>
      <c r="AHF66" s="685"/>
      <c r="AHG66" s="685"/>
      <c r="AHH66" s="685"/>
      <c r="AHI66" s="685"/>
      <c r="AHJ66" s="685"/>
      <c r="AHK66" s="685"/>
      <c r="AHL66" s="685"/>
      <c r="AHM66" s="685"/>
      <c r="AHN66" s="685"/>
      <c r="AHO66" s="685"/>
      <c r="AHP66" s="685"/>
      <c r="AHQ66" s="685"/>
      <c r="AHR66" s="685"/>
      <c r="AHS66" s="685"/>
      <c r="AHT66" s="685"/>
      <c r="AHU66" s="685"/>
      <c r="AHV66" s="685"/>
      <c r="AHW66" s="685"/>
      <c r="AHX66" s="685"/>
      <c r="AHY66" s="685"/>
      <c r="AHZ66" s="685"/>
      <c r="AIA66" s="685"/>
      <c r="AIB66" s="685"/>
      <c r="AIC66" s="685"/>
      <c r="AID66" s="685"/>
      <c r="AIE66" s="685"/>
      <c r="AIF66" s="685"/>
      <c r="AIG66" s="685"/>
      <c r="AIH66" s="685"/>
      <c r="AII66" s="685"/>
      <c r="AIJ66" s="685"/>
      <c r="AIK66" s="685"/>
      <c r="AIL66" s="685"/>
      <c r="AIM66" s="685"/>
      <c r="AIN66" s="685"/>
      <c r="AIO66" s="685"/>
      <c r="AIP66" s="685"/>
      <c r="AIQ66" s="685"/>
      <c r="AIR66" s="685"/>
      <c r="AIS66" s="685"/>
      <c r="AIT66" s="685"/>
      <c r="AIU66" s="685"/>
      <c r="AIV66" s="685"/>
      <c r="AIW66" s="685"/>
      <c r="AIX66" s="685"/>
      <c r="AIY66" s="685"/>
      <c r="AIZ66" s="685"/>
      <c r="AJA66" s="685"/>
      <c r="AJB66" s="685"/>
      <c r="AJC66" s="685"/>
      <c r="AJD66" s="685"/>
      <c r="AJE66" s="685"/>
      <c r="AJF66" s="685"/>
      <c r="AJG66" s="685"/>
      <c r="AJH66" s="685"/>
      <c r="AJI66" s="685"/>
      <c r="AJJ66" s="685"/>
      <c r="AJK66" s="685"/>
      <c r="AJL66" s="685"/>
      <c r="AJM66" s="685"/>
      <c r="AJN66" s="685"/>
      <c r="AJO66" s="685"/>
      <c r="AJP66" s="685"/>
      <c r="AJQ66" s="685"/>
      <c r="AJR66" s="685"/>
      <c r="AJS66" s="685"/>
      <c r="AJT66" s="685"/>
      <c r="AJU66" s="685"/>
      <c r="AJV66" s="685"/>
      <c r="AJW66" s="685"/>
      <c r="AJX66" s="685"/>
      <c r="AJY66" s="685"/>
      <c r="AJZ66" s="685"/>
      <c r="AKA66" s="685"/>
      <c r="AKB66" s="685"/>
      <c r="AKC66" s="685"/>
      <c r="AKD66" s="685"/>
      <c r="AKE66" s="685"/>
      <c r="AKF66" s="685"/>
      <c r="AKG66" s="685"/>
      <c r="AKH66" s="685"/>
      <c r="AKI66" s="685"/>
      <c r="AKJ66" s="685"/>
      <c r="AKK66" s="685"/>
      <c r="AKL66" s="685"/>
      <c r="AKM66" s="685"/>
      <c r="AKN66" s="685"/>
      <c r="AKO66" s="685"/>
      <c r="AKP66" s="685"/>
      <c r="AKQ66" s="685"/>
      <c r="AKR66" s="685"/>
      <c r="AKS66" s="685"/>
      <c r="AKT66" s="685"/>
      <c r="AKU66" s="685"/>
      <c r="AKV66" s="685"/>
      <c r="AKW66" s="685"/>
      <c r="AKX66" s="685"/>
      <c r="AKY66" s="685"/>
      <c r="AKZ66" s="685"/>
      <c r="ALA66" s="685"/>
      <c r="ALB66" s="685"/>
      <c r="ALC66" s="685"/>
      <c r="ALD66" s="685"/>
      <c r="ALE66" s="685"/>
      <c r="ALF66" s="685"/>
      <c r="ALG66" s="685"/>
      <c r="ALH66" s="685"/>
      <c r="ALI66" s="685"/>
      <c r="ALJ66" s="685"/>
      <c r="ALK66" s="685"/>
      <c r="ALL66" s="685"/>
      <c r="ALM66" s="685"/>
      <c r="ALN66" s="685"/>
      <c r="ALO66" s="685"/>
      <c r="ALP66" s="685"/>
      <c r="ALQ66" s="685"/>
      <c r="ALR66" s="685"/>
      <c r="ALS66" s="685"/>
      <c r="ALT66" s="685"/>
      <c r="ALU66" s="685"/>
      <c r="ALV66" s="685"/>
      <c r="ALW66" s="685"/>
      <c r="ALX66" s="685"/>
      <c r="ALY66" s="685"/>
      <c r="ALZ66" s="685"/>
      <c r="AMA66" s="685"/>
      <c r="AMB66" s="685"/>
      <c r="AMC66" s="685"/>
      <c r="AMD66" s="685"/>
      <c r="AME66" s="685"/>
      <c r="AMF66" s="685"/>
      <c r="AMG66" s="685"/>
      <c r="AMH66" s="685"/>
      <c r="AMI66" s="685"/>
      <c r="AMJ66" s="685"/>
      <c r="AMK66" s="685"/>
      <c r="AML66" s="685"/>
      <c r="AMM66" s="685"/>
      <c r="AMN66" s="685"/>
      <c r="AMO66" s="685"/>
      <c r="AMP66" s="685"/>
      <c r="AMQ66" s="685"/>
      <c r="AMR66" s="685"/>
      <c r="AMS66" s="685"/>
      <c r="AMT66" s="685"/>
      <c r="AMU66" s="685"/>
      <c r="AMV66" s="685"/>
      <c r="AMW66" s="685"/>
      <c r="AMX66" s="685"/>
      <c r="AMY66" s="685"/>
      <c r="AMZ66" s="685"/>
      <c r="ANA66" s="685"/>
      <c r="ANB66" s="685"/>
      <c r="ANC66" s="685"/>
      <c r="AND66" s="685"/>
      <c r="ANE66" s="685"/>
      <c r="ANF66" s="685"/>
      <c r="ANG66" s="685"/>
      <c r="ANH66" s="685"/>
      <c r="ANI66" s="685"/>
      <c r="ANJ66" s="685"/>
      <c r="ANK66" s="685"/>
      <c r="ANL66" s="685"/>
      <c r="ANM66" s="685"/>
      <c r="ANN66" s="685"/>
      <c r="ANO66" s="685"/>
      <c r="ANP66" s="685"/>
      <c r="ANQ66" s="685"/>
      <c r="ANR66" s="685"/>
      <c r="ANS66" s="685"/>
      <c r="ANT66" s="685"/>
      <c r="ANU66" s="685"/>
      <c r="ANV66" s="685"/>
      <c r="ANW66" s="685"/>
      <c r="ANX66" s="685"/>
      <c r="ANY66" s="685"/>
      <c r="ANZ66" s="685"/>
      <c r="AOA66" s="685"/>
      <c r="AOB66" s="685"/>
      <c r="AOC66" s="685"/>
      <c r="AOD66" s="685"/>
      <c r="AOE66" s="685"/>
      <c r="AOF66" s="685"/>
      <c r="AOG66" s="685"/>
      <c r="AOH66" s="685"/>
      <c r="AOI66" s="685"/>
      <c r="AOJ66" s="685"/>
      <c r="AOK66" s="685"/>
      <c r="AOL66" s="685"/>
      <c r="AOM66" s="685"/>
      <c r="AON66" s="685"/>
      <c r="AOO66" s="685"/>
      <c r="AOP66" s="685"/>
      <c r="AOQ66" s="685"/>
      <c r="AOR66" s="685"/>
      <c r="AOS66" s="685"/>
      <c r="AOT66" s="685"/>
      <c r="AOU66" s="685"/>
      <c r="AOV66" s="685"/>
      <c r="AOW66" s="685"/>
      <c r="AOX66" s="685"/>
      <c r="AOY66" s="685"/>
      <c r="AOZ66" s="685"/>
      <c r="APA66" s="685"/>
      <c r="APB66" s="685"/>
      <c r="APC66" s="685"/>
      <c r="APD66" s="685"/>
      <c r="APE66" s="685"/>
      <c r="APF66" s="685"/>
      <c r="APG66" s="685"/>
      <c r="APH66" s="685"/>
      <c r="API66" s="685"/>
      <c r="APJ66" s="685"/>
      <c r="APK66" s="685"/>
      <c r="APL66" s="685"/>
      <c r="APM66" s="685"/>
      <c r="APN66" s="685"/>
      <c r="APO66" s="685"/>
      <c r="APP66" s="685"/>
      <c r="APQ66" s="685"/>
      <c r="APR66" s="685"/>
      <c r="APS66" s="685"/>
      <c r="APT66" s="685"/>
      <c r="APU66" s="685"/>
      <c r="APV66" s="685"/>
      <c r="APW66" s="685"/>
      <c r="APX66" s="685"/>
      <c r="APY66" s="685"/>
      <c r="APZ66" s="685"/>
      <c r="AQA66" s="685"/>
      <c r="AQB66" s="685"/>
      <c r="AQC66" s="685"/>
      <c r="AQD66" s="685"/>
      <c r="AQE66" s="685"/>
      <c r="AQF66" s="685"/>
      <c r="AQG66" s="685"/>
      <c r="AQH66" s="685"/>
      <c r="AQI66" s="685"/>
      <c r="AQJ66" s="685"/>
      <c r="AQK66" s="685"/>
      <c r="AQL66" s="685"/>
      <c r="AQM66" s="685"/>
      <c r="AQN66" s="685"/>
      <c r="AQO66" s="685"/>
      <c r="AQP66" s="685"/>
      <c r="AQQ66" s="685"/>
      <c r="AQR66" s="685"/>
      <c r="AQS66" s="685"/>
      <c r="AQT66" s="685"/>
      <c r="AQU66" s="685"/>
      <c r="AQV66" s="685"/>
      <c r="AQW66" s="685"/>
      <c r="AQX66" s="685"/>
      <c r="AQY66" s="685"/>
      <c r="AQZ66" s="685"/>
      <c r="ARA66" s="685"/>
      <c r="ARB66" s="685"/>
      <c r="ARC66" s="685"/>
      <c r="ARD66" s="685"/>
      <c r="ARE66" s="685"/>
      <c r="ARF66" s="685"/>
      <c r="ARG66" s="685"/>
      <c r="ARH66" s="685"/>
      <c r="ARI66" s="685"/>
      <c r="ARJ66" s="685"/>
      <c r="ARK66" s="685"/>
      <c r="ARL66" s="685"/>
      <c r="ARM66" s="685"/>
      <c r="ARN66" s="685"/>
      <c r="ARO66" s="685"/>
      <c r="ARP66" s="685"/>
      <c r="ARQ66" s="685"/>
      <c r="ARR66" s="685"/>
      <c r="ARS66" s="685"/>
      <c r="ART66" s="685"/>
      <c r="ARU66" s="685"/>
      <c r="ARV66" s="685"/>
      <c r="ARW66" s="685"/>
      <c r="ARX66" s="685"/>
      <c r="ARY66" s="685"/>
      <c r="ARZ66" s="685"/>
      <c r="ASA66" s="685"/>
      <c r="ASB66" s="685"/>
      <c r="ASC66" s="685"/>
      <c r="ASD66" s="685"/>
      <c r="ASE66" s="685"/>
      <c r="ASF66" s="685"/>
      <c r="ASG66" s="685"/>
      <c r="ASH66" s="685"/>
      <c r="ASI66" s="685"/>
      <c r="ASJ66" s="685"/>
      <c r="ASK66" s="685"/>
      <c r="ASL66" s="685"/>
      <c r="ASM66" s="685"/>
      <c r="ASN66" s="685"/>
      <c r="ASO66" s="685"/>
      <c r="ASP66" s="685"/>
      <c r="ASQ66" s="685"/>
      <c r="ASR66" s="685"/>
      <c r="ASS66" s="685"/>
      <c r="AST66" s="685"/>
      <c r="ASU66" s="685"/>
      <c r="ASV66" s="685"/>
      <c r="ASW66" s="685"/>
      <c r="ASX66" s="685"/>
      <c r="ASY66" s="685"/>
      <c r="ASZ66" s="685"/>
      <c r="ATA66" s="685"/>
      <c r="ATB66" s="685"/>
      <c r="ATC66" s="685"/>
      <c r="ATD66" s="685"/>
      <c r="ATE66" s="685"/>
      <c r="ATF66" s="685"/>
      <c r="ATG66" s="685"/>
      <c r="ATH66" s="685"/>
      <c r="ATI66" s="685"/>
      <c r="ATJ66" s="685"/>
      <c r="ATK66" s="685"/>
      <c r="ATL66" s="685"/>
      <c r="ATM66" s="685"/>
      <c r="ATN66" s="685"/>
      <c r="ATO66" s="685"/>
      <c r="ATP66" s="685"/>
      <c r="ATQ66" s="685"/>
      <c r="ATR66" s="685"/>
      <c r="ATS66" s="685"/>
      <c r="ATT66" s="685"/>
      <c r="ATU66" s="685"/>
      <c r="ATV66" s="685"/>
      <c r="ATW66" s="685"/>
      <c r="ATX66" s="685"/>
      <c r="ATY66" s="685"/>
      <c r="ATZ66" s="685"/>
      <c r="AUA66" s="685"/>
      <c r="AUB66" s="685"/>
      <c r="AUC66" s="685"/>
      <c r="AUD66" s="685"/>
      <c r="AUE66" s="685"/>
      <c r="AUF66" s="685"/>
      <c r="AUG66" s="685"/>
      <c r="AUH66" s="685"/>
      <c r="AUI66" s="685"/>
      <c r="AUJ66" s="685"/>
      <c r="AUK66" s="685"/>
      <c r="AUL66" s="685"/>
      <c r="AUM66" s="685"/>
      <c r="AUN66" s="685"/>
      <c r="AUO66" s="685"/>
      <c r="AUP66" s="685"/>
      <c r="AUQ66" s="685"/>
      <c r="AUR66" s="685"/>
      <c r="AUS66" s="685"/>
      <c r="AUT66" s="685"/>
      <c r="AUU66" s="685"/>
      <c r="AUV66" s="685"/>
      <c r="AUW66" s="685"/>
      <c r="AUX66" s="685"/>
      <c r="AUY66" s="685"/>
      <c r="AUZ66" s="685"/>
      <c r="AVA66" s="685"/>
      <c r="AVB66" s="685"/>
      <c r="AVC66" s="685"/>
      <c r="AVD66" s="685"/>
      <c r="AVE66" s="685"/>
      <c r="AVF66" s="685"/>
      <c r="AVG66" s="685"/>
      <c r="AVH66" s="685"/>
      <c r="AVI66" s="685"/>
      <c r="AVJ66" s="685"/>
      <c r="AVK66" s="685"/>
      <c r="AVL66" s="685"/>
      <c r="AVM66" s="685"/>
      <c r="AVN66" s="685"/>
      <c r="AVO66" s="685"/>
      <c r="AVP66" s="685"/>
      <c r="AVQ66" s="685"/>
      <c r="AVR66" s="685"/>
      <c r="AVS66" s="685"/>
      <c r="AVT66" s="685"/>
      <c r="AVU66" s="685"/>
      <c r="AVV66" s="685"/>
      <c r="AVW66" s="685"/>
      <c r="AVX66" s="685"/>
      <c r="AVY66" s="685"/>
      <c r="AVZ66" s="685"/>
      <c r="AWA66" s="685"/>
      <c r="AWB66" s="685"/>
      <c r="AWC66" s="685"/>
      <c r="AWD66" s="685"/>
      <c r="AWE66" s="685"/>
      <c r="AWF66" s="685"/>
      <c r="AWG66" s="685"/>
      <c r="AWH66" s="685"/>
      <c r="AWI66" s="685"/>
      <c r="AWJ66" s="685"/>
      <c r="AWK66" s="685"/>
      <c r="AWL66" s="685"/>
      <c r="AWM66" s="685"/>
      <c r="AWN66" s="685"/>
      <c r="AWO66" s="685"/>
      <c r="AWP66" s="685"/>
      <c r="AWQ66" s="685"/>
      <c r="AWR66" s="685"/>
      <c r="AWS66" s="685"/>
      <c r="AWT66" s="685"/>
      <c r="AWU66" s="685"/>
      <c r="AWV66" s="685"/>
      <c r="AWW66" s="685"/>
      <c r="AWX66" s="685"/>
      <c r="AWY66" s="685"/>
      <c r="AWZ66" s="685"/>
      <c r="AXA66" s="685"/>
      <c r="AXB66" s="685"/>
      <c r="AXC66" s="685"/>
      <c r="AXD66" s="685"/>
      <c r="AXE66" s="685"/>
      <c r="AXF66" s="685"/>
      <c r="AXG66" s="685"/>
      <c r="AXH66" s="685"/>
      <c r="AXI66" s="685"/>
      <c r="AXJ66" s="685"/>
      <c r="AXK66" s="685"/>
      <c r="AXL66" s="685"/>
      <c r="AXM66" s="685"/>
      <c r="AXN66" s="685"/>
      <c r="AXO66" s="685"/>
      <c r="AXP66" s="685"/>
      <c r="AXQ66" s="685"/>
      <c r="AXR66" s="685"/>
      <c r="AXS66" s="685"/>
      <c r="AXT66" s="685"/>
      <c r="AXU66" s="685"/>
      <c r="AXV66" s="685"/>
      <c r="AXW66" s="685"/>
      <c r="AXX66" s="685"/>
      <c r="AXY66" s="685"/>
      <c r="AXZ66" s="685"/>
      <c r="AYA66" s="685"/>
      <c r="AYB66" s="685"/>
      <c r="AYC66" s="685"/>
      <c r="AYD66" s="685"/>
      <c r="AYE66" s="685"/>
      <c r="AYF66" s="685"/>
      <c r="AYG66" s="685"/>
      <c r="AYH66" s="685"/>
      <c r="AYI66" s="685"/>
      <c r="AYJ66" s="685"/>
      <c r="AYK66" s="685"/>
      <c r="AYL66" s="685"/>
      <c r="AYM66" s="685"/>
      <c r="AYN66" s="685"/>
      <c r="AYO66" s="685"/>
      <c r="AYP66" s="685"/>
      <c r="AYQ66" s="685"/>
      <c r="AYR66" s="685"/>
      <c r="AYS66" s="685"/>
      <c r="AYT66" s="685"/>
      <c r="AYU66" s="685"/>
      <c r="AYV66" s="685"/>
      <c r="AYW66" s="685"/>
      <c r="AYX66" s="685"/>
      <c r="AYY66" s="685"/>
      <c r="AYZ66" s="685"/>
      <c r="AZA66" s="685"/>
      <c r="AZB66" s="685"/>
      <c r="AZC66" s="685"/>
      <c r="AZD66" s="685"/>
      <c r="AZE66" s="685"/>
      <c r="AZF66" s="685"/>
      <c r="AZG66" s="685"/>
      <c r="AZH66" s="685"/>
      <c r="AZI66" s="685"/>
      <c r="AZJ66" s="685"/>
      <c r="AZK66" s="685"/>
      <c r="AZL66" s="685"/>
      <c r="AZM66" s="685"/>
      <c r="AZN66" s="685"/>
      <c r="AZO66" s="685"/>
      <c r="AZP66" s="685"/>
      <c r="AZQ66" s="685"/>
      <c r="AZR66" s="685"/>
      <c r="AZS66" s="685"/>
      <c r="AZT66" s="685"/>
      <c r="AZU66" s="685"/>
      <c r="AZV66" s="685"/>
      <c r="AZW66" s="685"/>
      <c r="AZX66" s="685"/>
      <c r="AZY66" s="685"/>
      <c r="AZZ66" s="685"/>
      <c r="BAA66" s="685"/>
      <c r="BAB66" s="685"/>
      <c r="BAC66" s="685"/>
      <c r="BAD66" s="685"/>
      <c r="BAE66" s="685"/>
      <c r="BAF66" s="685"/>
      <c r="BAG66" s="685"/>
      <c r="BAH66" s="685"/>
      <c r="BAI66" s="685"/>
      <c r="BAJ66" s="685"/>
      <c r="BAK66" s="685"/>
      <c r="BAL66" s="685"/>
      <c r="BAM66" s="685"/>
      <c r="BAN66" s="685"/>
      <c r="BAO66" s="685"/>
      <c r="BAP66" s="685"/>
      <c r="BAQ66" s="685"/>
      <c r="BAR66" s="685"/>
      <c r="BAS66" s="685"/>
      <c r="BAT66" s="685"/>
      <c r="BAU66" s="685"/>
      <c r="BAV66" s="685"/>
      <c r="BAW66" s="685"/>
      <c r="BAX66" s="685"/>
      <c r="BAY66" s="685"/>
      <c r="BAZ66" s="685"/>
      <c r="BBA66" s="685"/>
      <c r="BBB66" s="685"/>
      <c r="BBC66" s="685"/>
      <c r="BBD66" s="685"/>
      <c r="BBE66" s="685"/>
      <c r="BBF66" s="685"/>
      <c r="BBG66" s="685"/>
      <c r="BBH66" s="685"/>
      <c r="BBI66" s="685"/>
      <c r="BBJ66" s="685"/>
      <c r="BBK66" s="685"/>
      <c r="BBL66" s="685"/>
      <c r="BBM66" s="685"/>
      <c r="BBN66" s="685"/>
      <c r="BBO66" s="685"/>
      <c r="BBP66" s="685"/>
      <c r="BBQ66" s="685"/>
      <c r="BBR66" s="685"/>
      <c r="BBS66" s="685"/>
      <c r="BBT66" s="685"/>
      <c r="BBU66" s="685"/>
      <c r="BBV66" s="685"/>
      <c r="BBW66" s="685"/>
      <c r="BBX66" s="685"/>
      <c r="BBY66" s="685"/>
      <c r="BBZ66" s="685"/>
      <c r="BCA66" s="685"/>
      <c r="BCB66" s="685"/>
      <c r="BCC66" s="685"/>
      <c r="BCD66" s="685"/>
      <c r="BCE66" s="685"/>
      <c r="BCF66" s="685"/>
      <c r="BCG66" s="685"/>
      <c r="BCH66" s="685"/>
      <c r="BCI66" s="685"/>
      <c r="BCJ66" s="685"/>
      <c r="BCK66" s="685"/>
      <c r="BCL66" s="685"/>
      <c r="BCM66" s="685"/>
      <c r="BCN66" s="685"/>
      <c r="BCO66" s="685"/>
      <c r="BCP66" s="685"/>
      <c r="BCQ66" s="685"/>
      <c r="BCR66" s="685"/>
      <c r="BCS66" s="685"/>
      <c r="BCT66" s="685"/>
      <c r="BCU66" s="685"/>
      <c r="BCV66" s="685"/>
      <c r="BCW66" s="685"/>
      <c r="BCX66" s="685"/>
      <c r="BCY66" s="685"/>
      <c r="BCZ66" s="685"/>
      <c r="BDA66" s="685"/>
      <c r="BDB66" s="685"/>
      <c r="BDC66" s="685"/>
      <c r="BDD66" s="685"/>
      <c r="BDE66" s="685"/>
      <c r="BDF66" s="685"/>
      <c r="BDG66" s="685"/>
      <c r="BDH66" s="685"/>
      <c r="BDI66" s="685"/>
      <c r="BDJ66" s="685"/>
      <c r="BDK66" s="685"/>
      <c r="BDL66" s="685"/>
      <c r="BDM66" s="685"/>
      <c r="BDN66" s="685"/>
      <c r="BDO66" s="685"/>
      <c r="BDP66" s="685"/>
      <c r="BDQ66" s="685"/>
      <c r="BDR66" s="685"/>
      <c r="BDS66" s="685"/>
      <c r="BDT66" s="685"/>
      <c r="BDU66" s="685"/>
      <c r="BDV66" s="685"/>
      <c r="BDW66" s="685"/>
      <c r="BDX66" s="685"/>
      <c r="BDY66" s="685"/>
      <c r="BDZ66" s="685"/>
      <c r="BEA66" s="685"/>
      <c r="BEB66" s="685"/>
      <c r="BEC66" s="685"/>
      <c r="BED66" s="685"/>
      <c r="BEE66" s="685"/>
      <c r="BEF66" s="685"/>
      <c r="BEG66" s="685"/>
      <c r="BEH66" s="685"/>
      <c r="BEI66" s="685"/>
      <c r="BEJ66" s="685"/>
      <c r="BEK66" s="685"/>
      <c r="BEL66" s="685"/>
      <c r="BEM66" s="685"/>
      <c r="BEN66" s="685"/>
      <c r="BEO66" s="685"/>
      <c r="BEP66" s="685"/>
      <c r="BEQ66" s="685"/>
      <c r="BER66" s="685"/>
      <c r="BES66" s="685"/>
      <c r="BET66" s="685"/>
      <c r="BEU66" s="685"/>
      <c r="BEV66" s="685"/>
      <c r="BEW66" s="685"/>
      <c r="BEX66" s="685"/>
      <c r="BEY66" s="685"/>
      <c r="BEZ66" s="685"/>
      <c r="BFA66" s="685"/>
      <c r="BFB66" s="685"/>
      <c r="BFC66" s="685"/>
      <c r="BFD66" s="685"/>
      <c r="BFE66" s="685"/>
      <c r="BFF66" s="685"/>
      <c r="BFG66" s="685"/>
      <c r="BFH66" s="685"/>
      <c r="BFI66" s="685"/>
      <c r="BFJ66" s="685"/>
      <c r="BFK66" s="685"/>
      <c r="BFL66" s="685"/>
      <c r="BFM66" s="685"/>
      <c r="BFN66" s="685"/>
      <c r="BFO66" s="685"/>
      <c r="BFP66" s="685"/>
      <c r="BFQ66" s="685"/>
      <c r="BFR66" s="685"/>
      <c r="BFS66" s="685"/>
      <c r="BFT66" s="685"/>
      <c r="BFU66" s="685"/>
      <c r="BFV66" s="685"/>
      <c r="BFW66" s="685"/>
      <c r="BFX66" s="685"/>
      <c r="BFY66" s="685"/>
      <c r="BFZ66" s="685"/>
      <c r="BGA66" s="685"/>
      <c r="BGB66" s="685"/>
      <c r="BGC66" s="685"/>
      <c r="BGD66" s="685"/>
      <c r="BGE66" s="685"/>
      <c r="BGF66" s="685"/>
      <c r="BGG66" s="685"/>
      <c r="BGH66" s="685"/>
      <c r="BGI66" s="685"/>
      <c r="BGJ66" s="685"/>
      <c r="BGK66" s="685"/>
      <c r="BGL66" s="685"/>
      <c r="BGM66" s="685"/>
      <c r="BGN66" s="685"/>
      <c r="BGO66" s="685"/>
      <c r="BGP66" s="685"/>
      <c r="BGQ66" s="685"/>
      <c r="BGR66" s="685"/>
      <c r="BGS66" s="685"/>
      <c r="BGT66" s="685"/>
      <c r="BGU66" s="685"/>
      <c r="BGV66" s="685"/>
      <c r="BGW66" s="685"/>
      <c r="BGX66" s="685"/>
      <c r="BGY66" s="685"/>
      <c r="BGZ66" s="685"/>
      <c r="BHA66" s="685"/>
      <c r="BHB66" s="685"/>
      <c r="BHC66" s="685"/>
      <c r="BHD66" s="685"/>
      <c r="BHE66" s="685"/>
      <c r="BHF66" s="685"/>
      <c r="BHG66" s="685"/>
      <c r="BHH66" s="685"/>
      <c r="BHI66" s="685"/>
      <c r="BHJ66" s="685"/>
      <c r="BHK66" s="685"/>
      <c r="BHL66" s="685"/>
      <c r="BHM66" s="685"/>
      <c r="BHN66" s="685"/>
      <c r="BHO66" s="685"/>
      <c r="BHP66" s="685"/>
      <c r="BHQ66" s="685"/>
      <c r="BHR66" s="685"/>
      <c r="BHS66" s="685"/>
      <c r="BHT66" s="685"/>
      <c r="BHU66" s="685"/>
      <c r="BHV66" s="685"/>
      <c r="BHW66" s="685"/>
      <c r="BHX66" s="685"/>
      <c r="BHY66" s="685"/>
      <c r="BHZ66" s="685"/>
      <c r="BIA66" s="685"/>
      <c r="BIB66" s="685"/>
      <c r="BIC66" s="685"/>
      <c r="BID66" s="685"/>
      <c r="BIE66" s="685"/>
      <c r="BIF66" s="685"/>
      <c r="BIG66" s="685"/>
      <c r="BIH66" s="685"/>
      <c r="BII66" s="685"/>
      <c r="BIJ66" s="685"/>
      <c r="BIK66" s="685"/>
      <c r="BIL66" s="685"/>
      <c r="BIM66" s="685"/>
      <c r="BIN66" s="685"/>
      <c r="BIO66" s="685"/>
      <c r="BIP66" s="685"/>
      <c r="BIQ66" s="685"/>
      <c r="BIR66" s="685"/>
      <c r="BIS66" s="685"/>
      <c r="BIT66" s="685"/>
      <c r="BIU66" s="685"/>
      <c r="BIV66" s="685"/>
      <c r="BIW66" s="685"/>
      <c r="BIX66" s="685"/>
      <c r="BIY66" s="685"/>
      <c r="BIZ66" s="685"/>
      <c r="BJA66" s="685"/>
      <c r="BJB66" s="685"/>
      <c r="BJC66" s="685"/>
      <c r="BJD66" s="685"/>
      <c r="BJE66" s="685"/>
      <c r="BJF66" s="685"/>
      <c r="BJG66" s="685"/>
      <c r="BJH66" s="685"/>
      <c r="BJI66" s="685"/>
      <c r="BJJ66" s="685"/>
      <c r="BJK66" s="685"/>
      <c r="BJL66" s="685"/>
      <c r="BJM66" s="685"/>
      <c r="BJN66" s="685"/>
      <c r="BJO66" s="685"/>
      <c r="BJP66" s="685"/>
      <c r="BJQ66" s="685"/>
      <c r="BJR66" s="685"/>
      <c r="BJS66" s="685"/>
      <c r="BJT66" s="685"/>
      <c r="BJU66" s="685"/>
      <c r="BJV66" s="685"/>
      <c r="BJW66" s="685"/>
      <c r="BJX66" s="685"/>
      <c r="BJY66" s="685"/>
      <c r="BJZ66" s="685"/>
      <c r="BKA66" s="685"/>
      <c r="BKB66" s="685"/>
      <c r="BKC66" s="685"/>
      <c r="BKD66" s="685"/>
      <c r="BKE66" s="685"/>
      <c r="BKF66" s="685"/>
      <c r="BKG66" s="685"/>
      <c r="BKH66" s="685"/>
      <c r="BKI66" s="685"/>
      <c r="BKJ66" s="685"/>
      <c r="BKK66" s="685"/>
      <c r="BKL66" s="685"/>
      <c r="BKM66" s="685"/>
      <c r="BKN66" s="685"/>
      <c r="BKO66" s="685"/>
      <c r="BKP66" s="685"/>
      <c r="BKQ66" s="685"/>
      <c r="BKR66" s="685"/>
      <c r="BKS66" s="685"/>
      <c r="BKT66" s="685"/>
      <c r="BKU66" s="685"/>
      <c r="BKV66" s="685"/>
      <c r="BKW66" s="685"/>
      <c r="BKX66" s="685"/>
      <c r="BKY66" s="685"/>
      <c r="BKZ66" s="685"/>
      <c r="BLA66" s="685"/>
      <c r="BLB66" s="685"/>
      <c r="BLC66" s="685"/>
      <c r="BLD66" s="685"/>
      <c r="BLE66" s="685"/>
      <c r="BLF66" s="685"/>
      <c r="BLG66" s="685"/>
      <c r="BLH66" s="685"/>
      <c r="BLI66" s="685"/>
      <c r="BLJ66" s="685"/>
      <c r="BLK66" s="685"/>
      <c r="BLL66" s="685"/>
      <c r="BLM66" s="685"/>
      <c r="BLN66" s="685"/>
      <c r="BLO66" s="685"/>
      <c r="BLP66" s="685"/>
      <c r="BLQ66" s="685"/>
      <c r="BLR66" s="685"/>
      <c r="BLS66" s="685"/>
      <c r="BLT66" s="685"/>
      <c r="BLU66" s="685"/>
      <c r="BLV66" s="685"/>
      <c r="BLW66" s="685"/>
      <c r="BLX66" s="685"/>
      <c r="BLY66" s="685"/>
      <c r="BLZ66" s="685"/>
      <c r="BMA66" s="685"/>
      <c r="BMB66" s="685"/>
      <c r="BMC66" s="685"/>
      <c r="BMD66" s="685"/>
      <c r="BME66" s="685"/>
      <c r="BMF66" s="685"/>
      <c r="BMG66" s="685"/>
      <c r="BMH66" s="685"/>
      <c r="BMI66" s="685"/>
      <c r="BMJ66" s="685"/>
      <c r="BMK66" s="685"/>
      <c r="BML66" s="685"/>
      <c r="BMM66" s="685"/>
      <c r="BMN66" s="685"/>
      <c r="BMO66" s="685"/>
      <c r="BMP66" s="685"/>
      <c r="BMQ66" s="685"/>
      <c r="BMR66" s="685"/>
      <c r="BMS66" s="685"/>
      <c r="BMT66" s="685"/>
      <c r="BMU66" s="685"/>
      <c r="BMV66" s="685"/>
      <c r="BMW66" s="685"/>
      <c r="BMX66" s="685"/>
      <c r="BMY66" s="685"/>
      <c r="BMZ66" s="685"/>
      <c r="BNA66" s="685"/>
      <c r="BNB66" s="685"/>
      <c r="BNC66" s="685"/>
      <c r="BND66" s="685"/>
      <c r="BNE66" s="685"/>
      <c r="BNF66" s="685"/>
      <c r="BNG66" s="685"/>
      <c r="BNH66" s="685"/>
      <c r="BNI66" s="685"/>
      <c r="BNJ66" s="685"/>
      <c r="BNK66" s="685"/>
      <c r="BNL66" s="685"/>
      <c r="BNM66" s="685"/>
      <c r="BNN66" s="685"/>
      <c r="BNO66" s="685"/>
      <c r="BNP66" s="685"/>
      <c r="BNQ66" s="685"/>
      <c r="BNR66" s="685"/>
      <c r="BNS66" s="685"/>
      <c r="BNT66" s="685"/>
      <c r="BNU66" s="685"/>
      <c r="BNV66" s="685"/>
      <c r="BNW66" s="685"/>
      <c r="BNX66" s="685"/>
      <c r="BNY66" s="685"/>
      <c r="BNZ66" s="685"/>
      <c r="BOA66" s="685"/>
      <c r="BOB66" s="685"/>
      <c r="BOC66" s="685"/>
      <c r="BOD66" s="685"/>
      <c r="BOE66" s="685"/>
      <c r="BOF66" s="685"/>
      <c r="BOG66" s="685"/>
      <c r="BOH66" s="685"/>
      <c r="BOI66" s="685"/>
      <c r="BOJ66" s="685"/>
      <c r="BOK66" s="685"/>
      <c r="BOL66" s="685"/>
      <c r="BOM66" s="685"/>
      <c r="BON66" s="685"/>
      <c r="BOO66" s="685"/>
      <c r="BOP66" s="685"/>
      <c r="BOQ66" s="685"/>
      <c r="BOR66" s="685"/>
      <c r="BOS66" s="685"/>
      <c r="BOT66" s="685"/>
      <c r="BOU66" s="685"/>
      <c r="BOV66" s="685"/>
      <c r="BOW66" s="685"/>
      <c r="BOX66" s="685"/>
      <c r="BOY66" s="685"/>
      <c r="BOZ66" s="685"/>
      <c r="BPA66" s="685"/>
      <c r="BPB66" s="685"/>
      <c r="BPC66" s="685"/>
      <c r="BPD66" s="685"/>
      <c r="BPE66" s="685"/>
      <c r="BPF66" s="685"/>
      <c r="BPG66" s="685"/>
      <c r="BPH66" s="685"/>
      <c r="BPI66" s="685"/>
      <c r="BPJ66" s="685"/>
      <c r="BPK66" s="685"/>
      <c r="BPL66" s="685"/>
      <c r="BPM66" s="685"/>
      <c r="BPN66" s="685"/>
      <c r="BPO66" s="685"/>
      <c r="BPP66" s="685"/>
      <c r="BPQ66" s="685"/>
      <c r="BPR66" s="685"/>
      <c r="BPS66" s="685"/>
      <c r="BPT66" s="685"/>
      <c r="BPU66" s="685"/>
      <c r="BPV66" s="685"/>
      <c r="BPW66" s="685"/>
      <c r="BPX66" s="685"/>
      <c r="BPY66" s="685"/>
      <c r="BPZ66" s="685"/>
      <c r="BQA66" s="685"/>
      <c r="BQB66" s="685"/>
      <c r="BQC66" s="685"/>
      <c r="BQD66" s="685"/>
      <c r="BQE66" s="685"/>
      <c r="BQF66" s="685"/>
      <c r="BQG66" s="685"/>
      <c r="BQH66" s="685"/>
      <c r="BQI66" s="685"/>
      <c r="BQJ66" s="685"/>
      <c r="BQK66" s="685"/>
      <c r="BQL66" s="685"/>
      <c r="BQM66" s="685"/>
      <c r="BQN66" s="685"/>
      <c r="BQO66" s="685"/>
      <c r="BQP66" s="685"/>
      <c r="BQQ66" s="685"/>
      <c r="BQR66" s="685"/>
      <c r="BQS66" s="685"/>
      <c r="BQT66" s="685"/>
      <c r="BQU66" s="685"/>
      <c r="BQV66" s="685"/>
      <c r="BQW66" s="685"/>
      <c r="BQX66" s="685"/>
      <c r="BQY66" s="685"/>
      <c r="BQZ66" s="685"/>
      <c r="BRA66" s="685"/>
      <c r="BRB66" s="685"/>
      <c r="BRC66" s="685"/>
      <c r="BRD66" s="685"/>
      <c r="BRE66" s="685"/>
      <c r="BRF66" s="685"/>
      <c r="BRG66" s="685"/>
      <c r="BRH66" s="685"/>
      <c r="BRI66" s="685"/>
      <c r="BRJ66" s="685"/>
      <c r="BRK66" s="685"/>
      <c r="BRL66" s="685"/>
      <c r="BRM66" s="685"/>
      <c r="BRN66" s="685"/>
      <c r="BRO66" s="685"/>
      <c r="BRP66" s="685"/>
      <c r="BRQ66" s="685"/>
      <c r="BRR66" s="685"/>
      <c r="BRS66" s="685"/>
      <c r="BRT66" s="685"/>
      <c r="BRU66" s="685"/>
      <c r="BRV66" s="685"/>
      <c r="BRW66" s="685"/>
      <c r="BRX66" s="685"/>
      <c r="BRY66" s="685"/>
      <c r="BRZ66" s="685"/>
      <c r="BSA66" s="685"/>
      <c r="BSB66" s="685"/>
      <c r="BSC66" s="685"/>
      <c r="BSD66" s="685"/>
      <c r="BSE66" s="685"/>
      <c r="BSF66" s="685"/>
      <c r="BSG66" s="685"/>
      <c r="BSH66" s="685"/>
      <c r="BSI66" s="685"/>
      <c r="BSJ66" s="685"/>
      <c r="BSK66" s="685"/>
      <c r="BSL66" s="685"/>
      <c r="BSM66" s="685"/>
      <c r="BSN66" s="685"/>
      <c r="BSO66" s="685"/>
      <c r="BSP66" s="685"/>
      <c r="BSQ66" s="685"/>
      <c r="BSR66" s="685"/>
      <c r="BSS66" s="685"/>
      <c r="BST66" s="685"/>
      <c r="BSU66" s="685"/>
      <c r="BSV66" s="685"/>
      <c r="BSW66" s="685"/>
      <c r="BSX66" s="685"/>
      <c r="BSY66" s="685"/>
      <c r="BSZ66" s="685"/>
      <c r="BTA66" s="685"/>
      <c r="BTB66" s="685"/>
      <c r="BTC66" s="685"/>
      <c r="BTD66" s="685"/>
      <c r="BTE66" s="685"/>
      <c r="BTF66" s="685"/>
      <c r="BTG66" s="685"/>
      <c r="BTH66" s="685"/>
      <c r="BTI66" s="685"/>
      <c r="BTJ66" s="685"/>
      <c r="BTK66" s="685"/>
      <c r="BTL66" s="685"/>
      <c r="BTM66" s="685"/>
      <c r="BTN66" s="685"/>
      <c r="BTO66" s="685"/>
      <c r="BTP66" s="685"/>
      <c r="BTQ66" s="685"/>
      <c r="BTR66" s="685"/>
      <c r="BTS66" s="685"/>
      <c r="BTT66" s="685"/>
      <c r="BTU66" s="685"/>
      <c r="BTV66" s="685"/>
      <c r="BTW66" s="685"/>
      <c r="BTX66" s="685"/>
      <c r="BTY66" s="685"/>
      <c r="BTZ66" s="685"/>
      <c r="BUA66" s="685"/>
      <c r="BUB66" s="685"/>
      <c r="BUC66" s="685"/>
      <c r="BUD66" s="685"/>
      <c r="BUE66" s="685"/>
      <c r="BUF66" s="685"/>
      <c r="BUG66" s="685"/>
      <c r="BUH66" s="685"/>
      <c r="BUI66" s="685"/>
      <c r="BUJ66" s="685"/>
      <c r="BUK66" s="685"/>
      <c r="BUL66" s="685"/>
      <c r="BUM66" s="685"/>
      <c r="BUN66" s="685"/>
      <c r="BUO66" s="685"/>
      <c r="BUP66" s="685"/>
      <c r="BUQ66" s="685"/>
      <c r="BUR66" s="685"/>
      <c r="BUS66" s="685"/>
      <c r="BUT66" s="685"/>
      <c r="BUU66" s="685"/>
      <c r="BUV66" s="685"/>
      <c r="BUW66" s="685"/>
      <c r="BUX66" s="685"/>
      <c r="BUY66" s="685"/>
      <c r="BUZ66" s="685"/>
      <c r="BVA66" s="685"/>
      <c r="BVB66" s="685"/>
      <c r="BVC66" s="685"/>
      <c r="BVD66" s="685"/>
      <c r="BVE66" s="685"/>
      <c r="BVF66" s="685"/>
      <c r="BVG66" s="685"/>
      <c r="BVH66" s="685"/>
      <c r="BVI66" s="685"/>
      <c r="BVJ66" s="685"/>
      <c r="BVK66" s="685"/>
      <c r="BVL66" s="685"/>
      <c r="BVM66" s="685"/>
      <c r="BVN66" s="685"/>
      <c r="BVO66" s="685"/>
      <c r="BVP66" s="685"/>
      <c r="BVQ66" s="685"/>
      <c r="BVR66" s="685"/>
      <c r="BVS66" s="685"/>
      <c r="BVT66" s="685"/>
      <c r="BVU66" s="685"/>
      <c r="BVV66" s="685"/>
      <c r="BVW66" s="685"/>
      <c r="BVX66" s="685"/>
      <c r="BVY66" s="685"/>
      <c r="BVZ66" s="685"/>
      <c r="BWA66" s="685"/>
      <c r="BWB66" s="685"/>
      <c r="BWC66" s="685"/>
      <c r="BWD66" s="685"/>
      <c r="BWE66" s="685"/>
      <c r="BWF66" s="685"/>
      <c r="BWG66" s="685"/>
      <c r="BWH66" s="685"/>
      <c r="BWI66" s="685"/>
      <c r="BWJ66" s="685"/>
      <c r="BWK66" s="685"/>
      <c r="BWL66" s="685"/>
      <c r="BWM66" s="685"/>
      <c r="BWN66" s="685"/>
      <c r="BWO66" s="685"/>
      <c r="BWP66" s="685"/>
      <c r="BWQ66" s="685"/>
      <c r="BWR66" s="685"/>
      <c r="BWS66" s="685"/>
      <c r="BWT66" s="685"/>
      <c r="BWU66" s="685"/>
      <c r="BWV66" s="685"/>
      <c r="BWW66" s="685"/>
      <c r="BWX66" s="685"/>
      <c r="BWY66" s="685"/>
      <c r="BWZ66" s="685"/>
      <c r="BXA66" s="685"/>
      <c r="BXB66" s="685"/>
      <c r="BXC66" s="685"/>
      <c r="BXD66" s="685"/>
      <c r="BXE66" s="685"/>
      <c r="BXF66" s="685"/>
      <c r="BXG66" s="685"/>
      <c r="BXH66" s="685"/>
      <c r="BXI66" s="685"/>
      <c r="BXJ66" s="685"/>
      <c r="BXK66" s="685"/>
      <c r="BXL66" s="685"/>
      <c r="BXM66" s="685"/>
      <c r="BXN66" s="685"/>
      <c r="BXO66" s="685"/>
      <c r="BXP66" s="685"/>
      <c r="BXQ66" s="685"/>
      <c r="BXR66" s="685"/>
      <c r="BXS66" s="685"/>
      <c r="BXT66" s="685"/>
      <c r="BXU66" s="685"/>
      <c r="BXV66" s="685"/>
      <c r="BXW66" s="685"/>
      <c r="BXX66" s="685"/>
      <c r="BXY66" s="685"/>
      <c r="BXZ66" s="685"/>
      <c r="BYA66" s="685"/>
      <c r="BYB66" s="685"/>
      <c r="BYC66" s="685"/>
      <c r="BYD66" s="685"/>
      <c r="BYE66" s="685"/>
      <c r="BYF66" s="685"/>
      <c r="BYG66" s="685"/>
      <c r="BYH66" s="685"/>
      <c r="BYI66" s="685"/>
      <c r="BYJ66" s="685"/>
      <c r="BYK66" s="685"/>
      <c r="BYL66" s="685"/>
      <c r="BYM66" s="685"/>
      <c r="BYN66" s="685"/>
      <c r="BYO66" s="685"/>
      <c r="BYP66" s="685"/>
      <c r="BYQ66" s="685"/>
      <c r="BYR66" s="685"/>
      <c r="BYS66" s="685"/>
      <c r="BYT66" s="685"/>
      <c r="BYU66" s="685"/>
      <c r="BYV66" s="685"/>
      <c r="BYW66" s="685"/>
      <c r="BYX66" s="685"/>
      <c r="BYY66" s="685"/>
      <c r="BYZ66" s="685"/>
      <c r="BZA66" s="685"/>
      <c r="BZB66" s="685"/>
      <c r="BZC66" s="685"/>
      <c r="BZD66" s="685"/>
      <c r="BZE66" s="685"/>
      <c r="BZF66" s="685"/>
      <c r="BZG66" s="685"/>
      <c r="BZH66" s="685"/>
      <c r="BZI66" s="685"/>
      <c r="BZJ66" s="685"/>
      <c r="BZK66" s="685"/>
      <c r="BZL66" s="685"/>
      <c r="BZM66" s="685"/>
      <c r="BZN66" s="685"/>
      <c r="BZO66" s="685"/>
      <c r="BZP66" s="685"/>
      <c r="BZQ66" s="685"/>
      <c r="BZR66" s="685"/>
      <c r="BZS66" s="685"/>
      <c r="BZT66" s="685"/>
      <c r="BZU66" s="685"/>
      <c r="BZV66" s="685"/>
      <c r="BZW66" s="685"/>
      <c r="BZX66" s="685"/>
      <c r="BZY66" s="685"/>
      <c r="BZZ66" s="685"/>
      <c r="CAA66" s="685"/>
      <c r="CAB66" s="685"/>
      <c r="CAC66" s="685"/>
      <c r="CAD66" s="685"/>
      <c r="CAE66" s="685"/>
      <c r="CAF66" s="685"/>
      <c r="CAG66" s="685"/>
      <c r="CAH66" s="685"/>
      <c r="CAI66" s="685"/>
      <c r="CAJ66" s="685"/>
      <c r="CAK66" s="685"/>
      <c r="CAL66" s="685"/>
      <c r="CAM66" s="685"/>
      <c r="CAN66" s="685"/>
      <c r="CAO66" s="685"/>
      <c r="CAP66" s="685"/>
      <c r="CAQ66" s="685"/>
      <c r="CAR66" s="685"/>
      <c r="CAS66" s="685"/>
      <c r="CAT66" s="685"/>
      <c r="CAU66" s="685"/>
      <c r="CAV66" s="685"/>
      <c r="CAW66" s="685"/>
      <c r="CAX66" s="685"/>
      <c r="CAY66" s="685"/>
      <c r="CAZ66" s="685"/>
      <c r="CBA66" s="685"/>
      <c r="CBB66" s="685"/>
      <c r="CBC66" s="685"/>
      <c r="CBD66" s="685"/>
      <c r="CBE66" s="685"/>
      <c r="CBF66" s="685"/>
      <c r="CBG66" s="685"/>
      <c r="CBH66" s="685"/>
      <c r="CBI66" s="685"/>
      <c r="CBJ66" s="685"/>
      <c r="CBK66" s="685"/>
      <c r="CBL66" s="685"/>
      <c r="CBM66" s="685"/>
      <c r="CBN66" s="685"/>
      <c r="CBO66" s="685"/>
      <c r="CBP66" s="685"/>
      <c r="CBQ66" s="685"/>
      <c r="CBR66" s="685"/>
      <c r="CBS66" s="685"/>
      <c r="CBT66" s="685"/>
      <c r="CBU66" s="685"/>
      <c r="CBV66" s="685"/>
      <c r="CBW66" s="685"/>
      <c r="CBX66" s="685"/>
      <c r="CBY66" s="685"/>
      <c r="CBZ66" s="685"/>
      <c r="CCA66" s="685"/>
      <c r="CCB66" s="685"/>
      <c r="CCC66" s="685"/>
      <c r="CCD66" s="685"/>
      <c r="CCE66" s="685"/>
      <c r="CCF66" s="685"/>
      <c r="CCG66" s="685"/>
      <c r="CCH66" s="685"/>
      <c r="CCI66" s="685"/>
      <c r="CCJ66" s="685"/>
      <c r="CCK66" s="685"/>
      <c r="CCL66" s="685"/>
      <c r="CCM66" s="685"/>
      <c r="CCN66" s="685"/>
      <c r="CCO66" s="685"/>
      <c r="CCP66" s="685"/>
      <c r="CCQ66" s="685"/>
      <c r="CCR66" s="685"/>
      <c r="CCS66" s="685"/>
      <c r="CCT66" s="685"/>
      <c r="CCU66" s="685"/>
      <c r="CCV66" s="685"/>
      <c r="CCW66" s="685"/>
      <c r="CCX66" s="685"/>
      <c r="CCY66" s="685"/>
      <c r="CCZ66" s="685"/>
      <c r="CDA66" s="685"/>
      <c r="CDB66" s="685"/>
      <c r="CDC66" s="685"/>
      <c r="CDD66" s="685"/>
      <c r="CDE66" s="685"/>
      <c r="CDF66" s="685"/>
      <c r="CDG66" s="685"/>
      <c r="CDH66" s="685"/>
      <c r="CDI66" s="685"/>
      <c r="CDJ66" s="685"/>
      <c r="CDK66" s="685"/>
      <c r="CDL66" s="685"/>
      <c r="CDM66" s="685"/>
      <c r="CDN66" s="685"/>
      <c r="CDO66" s="685"/>
      <c r="CDP66" s="685"/>
      <c r="CDQ66" s="685"/>
      <c r="CDR66" s="685"/>
      <c r="CDS66" s="685"/>
      <c r="CDT66" s="685"/>
      <c r="CDU66" s="685"/>
      <c r="CDV66" s="685"/>
      <c r="CDW66" s="685"/>
      <c r="CDX66" s="685"/>
      <c r="CDY66" s="685"/>
      <c r="CDZ66" s="685"/>
      <c r="CEA66" s="685"/>
      <c r="CEB66" s="685"/>
      <c r="CEC66" s="685"/>
      <c r="CED66" s="685"/>
      <c r="CEE66" s="685"/>
      <c r="CEF66" s="685"/>
      <c r="CEG66" s="685"/>
      <c r="CEH66" s="685"/>
      <c r="CEI66" s="685"/>
      <c r="CEJ66" s="685"/>
      <c r="CEK66" s="685"/>
      <c r="CEL66" s="685"/>
      <c r="CEM66" s="685"/>
      <c r="CEN66" s="685"/>
      <c r="CEO66" s="685"/>
      <c r="CEP66" s="685"/>
      <c r="CEQ66" s="685"/>
      <c r="CER66" s="685"/>
      <c r="CES66" s="685"/>
      <c r="CET66" s="685"/>
      <c r="CEU66" s="685"/>
      <c r="CEV66" s="685"/>
      <c r="CEW66" s="685"/>
      <c r="CEX66" s="685"/>
      <c r="CEY66" s="685"/>
      <c r="CEZ66" s="685"/>
      <c r="CFA66" s="685"/>
      <c r="CFB66" s="685"/>
      <c r="CFC66" s="685"/>
      <c r="CFD66" s="685"/>
      <c r="CFE66" s="685"/>
      <c r="CFF66" s="685"/>
      <c r="CFG66" s="685"/>
      <c r="CFH66" s="685"/>
      <c r="CFI66" s="685"/>
      <c r="CFJ66" s="685"/>
      <c r="CFK66" s="685"/>
      <c r="CFL66" s="685"/>
      <c r="CFM66" s="685"/>
      <c r="CFN66" s="685"/>
      <c r="CFO66" s="685"/>
      <c r="CFP66" s="685"/>
      <c r="CFQ66" s="685"/>
      <c r="CFR66" s="685"/>
      <c r="CFS66" s="685"/>
      <c r="CFT66" s="685"/>
      <c r="CFU66" s="685"/>
      <c r="CFV66" s="685"/>
      <c r="CFW66" s="685"/>
      <c r="CFX66" s="685"/>
      <c r="CFY66" s="685"/>
      <c r="CFZ66" s="685"/>
      <c r="CGA66" s="685"/>
      <c r="CGB66" s="685"/>
      <c r="CGC66" s="685"/>
      <c r="CGD66" s="685"/>
      <c r="CGE66" s="685"/>
      <c r="CGF66" s="685"/>
      <c r="CGG66" s="685"/>
      <c r="CGH66" s="685"/>
      <c r="CGI66" s="685"/>
      <c r="CGJ66" s="685"/>
      <c r="CGK66" s="685"/>
      <c r="CGL66" s="685"/>
      <c r="CGM66" s="685"/>
      <c r="CGN66" s="685"/>
      <c r="CGO66" s="685"/>
      <c r="CGP66" s="685"/>
      <c r="CGQ66" s="685"/>
      <c r="CGR66" s="685"/>
      <c r="CGS66" s="685"/>
      <c r="CGT66" s="685"/>
      <c r="CGU66" s="685"/>
      <c r="CGV66" s="685"/>
      <c r="CGW66" s="685"/>
      <c r="CGX66" s="685"/>
      <c r="CGY66" s="685"/>
      <c r="CGZ66" s="685"/>
      <c r="CHA66" s="685"/>
      <c r="CHB66" s="685"/>
      <c r="CHC66" s="685"/>
      <c r="CHD66" s="685"/>
      <c r="CHE66" s="685"/>
      <c r="CHF66" s="685"/>
      <c r="CHG66" s="685"/>
      <c r="CHH66" s="685"/>
      <c r="CHI66" s="685"/>
      <c r="CHJ66" s="685"/>
      <c r="CHK66" s="685"/>
      <c r="CHL66" s="685"/>
      <c r="CHM66" s="685"/>
      <c r="CHN66" s="685"/>
      <c r="CHO66" s="685"/>
      <c r="CHP66" s="685"/>
      <c r="CHQ66" s="685"/>
      <c r="CHR66" s="685"/>
      <c r="CHS66" s="685"/>
      <c r="CHT66" s="685"/>
      <c r="CHU66" s="685"/>
      <c r="CHV66" s="685"/>
      <c r="CHW66" s="685"/>
      <c r="CHX66" s="685"/>
      <c r="CHY66" s="685"/>
      <c r="CHZ66" s="685"/>
      <c r="CIA66" s="685"/>
      <c r="CIB66" s="685"/>
      <c r="CIC66" s="685"/>
      <c r="CID66" s="685"/>
      <c r="CIE66" s="685"/>
      <c r="CIF66" s="685"/>
      <c r="CIG66" s="685"/>
      <c r="CIH66" s="685"/>
      <c r="CII66" s="685"/>
      <c r="CIJ66" s="685"/>
      <c r="CIK66" s="685"/>
      <c r="CIL66" s="685"/>
      <c r="CIM66" s="685"/>
      <c r="CIN66" s="685"/>
      <c r="CIO66" s="685"/>
      <c r="CIP66" s="685"/>
      <c r="CIQ66" s="685"/>
      <c r="CIR66" s="685"/>
      <c r="CIS66" s="685"/>
      <c r="CIT66" s="685"/>
      <c r="CIU66" s="685"/>
      <c r="CIV66" s="685"/>
      <c r="CIW66" s="685"/>
      <c r="CIX66" s="685"/>
      <c r="CIY66" s="685"/>
      <c r="CIZ66" s="685"/>
      <c r="CJA66" s="685"/>
      <c r="CJB66" s="685"/>
      <c r="CJC66" s="685"/>
      <c r="CJD66" s="685"/>
      <c r="CJE66" s="685"/>
      <c r="CJF66" s="685"/>
      <c r="CJG66" s="685"/>
      <c r="CJH66" s="685"/>
      <c r="CJI66" s="685"/>
      <c r="CJJ66" s="685"/>
      <c r="CJK66" s="685"/>
      <c r="CJL66" s="685"/>
      <c r="CJM66" s="685"/>
      <c r="CJN66" s="685"/>
      <c r="CJO66" s="685"/>
      <c r="CJP66" s="685"/>
      <c r="CJQ66" s="685"/>
      <c r="CJR66" s="685"/>
      <c r="CJS66" s="685"/>
      <c r="CJT66" s="685"/>
      <c r="CJU66" s="685"/>
      <c r="CJV66" s="685"/>
      <c r="CJW66" s="685"/>
      <c r="CJX66" s="685"/>
      <c r="CJY66" s="685"/>
      <c r="CJZ66" s="685"/>
      <c r="CKA66" s="685"/>
      <c r="CKB66" s="685"/>
      <c r="CKC66" s="685"/>
      <c r="CKD66" s="685"/>
      <c r="CKE66" s="685"/>
      <c r="CKF66" s="685"/>
      <c r="CKG66" s="685"/>
      <c r="CKH66" s="685"/>
      <c r="CKI66" s="685"/>
      <c r="CKJ66" s="685"/>
      <c r="CKK66" s="685"/>
      <c r="CKL66" s="685"/>
      <c r="CKM66" s="685"/>
      <c r="CKN66" s="685"/>
      <c r="CKO66" s="685"/>
      <c r="CKP66" s="685"/>
      <c r="CKQ66" s="685"/>
      <c r="CKR66" s="685"/>
      <c r="CKS66" s="685"/>
      <c r="CKT66" s="685"/>
      <c r="CKU66" s="685"/>
      <c r="CKV66" s="685"/>
      <c r="CKW66" s="685"/>
      <c r="CKX66" s="685"/>
      <c r="CKY66" s="685"/>
      <c r="CKZ66" s="685"/>
      <c r="CLA66" s="685"/>
      <c r="CLB66" s="685"/>
      <c r="CLC66" s="685"/>
      <c r="CLD66" s="685"/>
      <c r="CLE66" s="685"/>
      <c r="CLF66" s="685"/>
      <c r="CLG66" s="685"/>
      <c r="CLH66" s="685"/>
      <c r="CLI66" s="685"/>
      <c r="CLJ66" s="685"/>
      <c r="CLK66" s="685"/>
      <c r="CLL66" s="685"/>
      <c r="CLM66" s="685"/>
      <c r="CLN66" s="685"/>
      <c r="CLO66" s="685"/>
      <c r="CLP66" s="685"/>
      <c r="CLQ66" s="685"/>
      <c r="CLR66" s="685"/>
      <c r="CLS66" s="685"/>
      <c r="CLT66" s="685"/>
      <c r="CLU66" s="685"/>
      <c r="CLV66" s="685"/>
      <c r="CLW66" s="685"/>
      <c r="CLX66" s="685"/>
      <c r="CLY66" s="685"/>
      <c r="CLZ66" s="685"/>
      <c r="CMA66" s="685"/>
      <c r="CMB66" s="685"/>
      <c r="CMC66" s="685"/>
      <c r="CMD66" s="685"/>
      <c r="CME66" s="685"/>
      <c r="CMF66" s="685"/>
      <c r="CMG66" s="685"/>
      <c r="CMH66" s="685"/>
      <c r="CMI66" s="685"/>
      <c r="CMJ66" s="685"/>
      <c r="CMK66" s="685"/>
      <c r="CML66" s="685"/>
      <c r="CMM66" s="685"/>
      <c r="CMN66" s="685"/>
      <c r="CMO66" s="685"/>
      <c r="CMP66" s="685"/>
      <c r="CMQ66" s="685"/>
      <c r="CMR66" s="685"/>
      <c r="CMS66" s="685"/>
      <c r="CMT66" s="685"/>
      <c r="CMU66" s="685"/>
      <c r="CMV66" s="685"/>
      <c r="CMW66" s="685"/>
      <c r="CMX66" s="685"/>
      <c r="CMY66" s="685"/>
      <c r="CMZ66" s="685"/>
      <c r="CNA66" s="685"/>
      <c r="CNB66" s="685"/>
      <c r="CNC66" s="685"/>
      <c r="CND66" s="685"/>
      <c r="CNE66" s="685"/>
      <c r="CNF66" s="685"/>
      <c r="CNG66" s="685"/>
      <c r="CNH66" s="685"/>
      <c r="CNI66" s="685"/>
      <c r="CNJ66" s="685"/>
      <c r="CNK66" s="685"/>
      <c r="CNL66" s="685"/>
      <c r="CNM66" s="685"/>
      <c r="CNN66" s="685"/>
      <c r="CNO66" s="685"/>
      <c r="CNP66" s="685"/>
      <c r="CNQ66" s="685"/>
      <c r="CNR66" s="685"/>
      <c r="CNS66" s="685"/>
      <c r="CNT66" s="685"/>
      <c r="CNU66" s="685"/>
      <c r="CNV66" s="685"/>
      <c r="CNW66" s="685"/>
      <c r="CNX66" s="685"/>
      <c r="CNY66" s="685"/>
      <c r="CNZ66" s="685"/>
      <c r="COA66" s="685"/>
      <c r="COB66" s="685"/>
      <c r="COC66" s="685"/>
      <c r="COD66" s="685"/>
      <c r="COE66" s="685"/>
      <c r="COF66" s="685"/>
      <c r="COG66" s="685"/>
      <c r="COH66" s="685"/>
      <c r="COI66" s="685"/>
      <c r="COJ66" s="685"/>
      <c r="COK66" s="685"/>
      <c r="COL66" s="685"/>
      <c r="COM66" s="685"/>
      <c r="CON66" s="685"/>
      <c r="COO66" s="685"/>
      <c r="COP66" s="685"/>
      <c r="COQ66" s="685"/>
      <c r="COR66" s="685"/>
      <c r="COS66" s="685"/>
      <c r="COT66" s="685"/>
      <c r="COU66" s="685"/>
      <c r="COV66" s="685"/>
      <c r="COW66" s="685"/>
      <c r="COX66" s="685"/>
      <c r="COY66" s="685"/>
      <c r="COZ66" s="685"/>
      <c r="CPA66" s="685"/>
      <c r="CPB66" s="685"/>
      <c r="CPC66" s="685"/>
      <c r="CPD66" s="685"/>
      <c r="CPE66" s="685"/>
      <c r="CPF66" s="685"/>
      <c r="CPG66" s="685"/>
      <c r="CPH66" s="685"/>
      <c r="CPI66" s="685"/>
      <c r="CPJ66" s="685"/>
      <c r="CPK66" s="685"/>
      <c r="CPL66" s="685"/>
      <c r="CPM66" s="685"/>
      <c r="CPN66" s="685"/>
      <c r="CPO66" s="685"/>
      <c r="CPP66" s="685"/>
      <c r="CPQ66" s="685"/>
      <c r="CPR66" s="685"/>
      <c r="CPS66" s="685"/>
      <c r="CPT66" s="685"/>
      <c r="CPU66" s="685"/>
      <c r="CPV66" s="685"/>
      <c r="CPW66" s="685"/>
      <c r="CPX66" s="685"/>
      <c r="CPY66" s="685"/>
      <c r="CPZ66" s="685"/>
      <c r="CQA66" s="685"/>
      <c r="CQB66" s="685"/>
      <c r="CQC66" s="685"/>
      <c r="CQD66" s="685"/>
      <c r="CQE66" s="685"/>
      <c r="CQF66" s="685"/>
      <c r="CQG66" s="685"/>
      <c r="CQH66" s="685"/>
      <c r="CQI66" s="685"/>
      <c r="CQJ66" s="685"/>
      <c r="CQK66" s="685"/>
      <c r="CQL66" s="685"/>
      <c r="CQM66" s="685"/>
      <c r="CQN66" s="685"/>
      <c r="CQO66" s="685"/>
      <c r="CQP66" s="685"/>
      <c r="CQQ66" s="685"/>
      <c r="CQR66" s="685"/>
      <c r="CQS66" s="685"/>
      <c r="CQT66" s="685"/>
      <c r="CQU66" s="685"/>
      <c r="CQV66" s="685"/>
      <c r="CQW66" s="685"/>
      <c r="CQX66" s="685"/>
      <c r="CQY66" s="685"/>
      <c r="CQZ66" s="685"/>
      <c r="CRA66" s="685"/>
      <c r="CRB66" s="685"/>
      <c r="CRC66" s="685"/>
      <c r="CRD66" s="685"/>
      <c r="CRE66" s="685"/>
      <c r="CRF66" s="685"/>
      <c r="CRG66" s="685"/>
      <c r="CRH66" s="685"/>
      <c r="CRI66" s="685"/>
      <c r="CRJ66" s="685"/>
      <c r="CRK66" s="685"/>
      <c r="CRL66" s="685"/>
      <c r="CRM66" s="685"/>
      <c r="CRN66" s="685"/>
      <c r="CRO66" s="685"/>
      <c r="CRP66" s="685"/>
      <c r="CRQ66" s="685"/>
      <c r="CRR66" s="685"/>
      <c r="CRS66" s="685"/>
      <c r="CRT66" s="685"/>
      <c r="CRU66" s="685"/>
      <c r="CRV66" s="685"/>
      <c r="CRW66" s="685"/>
      <c r="CRX66" s="685"/>
      <c r="CRY66" s="685"/>
      <c r="CRZ66" s="685"/>
      <c r="CSA66" s="685"/>
      <c r="CSB66" s="685"/>
      <c r="CSC66" s="685"/>
      <c r="CSD66" s="685"/>
      <c r="CSE66" s="685"/>
      <c r="CSF66" s="685"/>
      <c r="CSG66" s="685"/>
      <c r="CSH66" s="685"/>
      <c r="CSI66" s="685"/>
      <c r="CSJ66" s="685"/>
      <c r="CSK66" s="685"/>
      <c r="CSL66" s="685"/>
      <c r="CSM66" s="685"/>
      <c r="CSN66" s="685"/>
      <c r="CSO66" s="685"/>
      <c r="CSP66" s="685"/>
      <c r="CSQ66" s="685"/>
      <c r="CSR66" s="685"/>
      <c r="CSS66" s="685"/>
      <c r="CST66" s="685"/>
      <c r="CSU66" s="685"/>
      <c r="CSV66" s="685"/>
      <c r="CSW66" s="685"/>
      <c r="CSX66" s="685"/>
      <c r="CSY66" s="685"/>
      <c r="CSZ66" s="685"/>
      <c r="CTA66" s="685"/>
      <c r="CTB66" s="685"/>
      <c r="CTC66" s="685"/>
      <c r="CTD66" s="685"/>
      <c r="CTE66" s="685"/>
      <c r="CTF66" s="685"/>
      <c r="CTG66" s="685"/>
      <c r="CTH66" s="685"/>
      <c r="CTI66" s="685"/>
      <c r="CTJ66" s="685"/>
      <c r="CTK66" s="685"/>
      <c r="CTL66" s="685"/>
      <c r="CTM66" s="685"/>
      <c r="CTN66" s="685"/>
      <c r="CTO66" s="685"/>
      <c r="CTP66" s="685"/>
      <c r="CTQ66" s="685"/>
      <c r="CTR66" s="685"/>
      <c r="CTS66" s="685"/>
      <c r="CTT66" s="685"/>
      <c r="CTU66" s="685"/>
      <c r="CTV66" s="685"/>
      <c r="CTW66" s="685"/>
      <c r="CTX66" s="685"/>
      <c r="CTY66" s="685"/>
      <c r="CTZ66" s="685"/>
      <c r="CUA66" s="685"/>
      <c r="CUB66" s="685"/>
      <c r="CUC66" s="685"/>
      <c r="CUD66" s="685"/>
      <c r="CUE66" s="685"/>
      <c r="CUF66" s="685"/>
      <c r="CUG66" s="685"/>
      <c r="CUH66" s="685"/>
      <c r="CUI66" s="685"/>
      <c r="CUJ66" s="685"/>
      <c r="CUK66" s="685"/>
      <c r="CUL66" s="685"/>
      <c r="CUM66" s="685"/>
      <c r="CUN66" s="685"/>
      <c r="CUO66" s="685"/>
      <c r="CUP66" s="685"/>
      <c r="CUQ66" s="685"/>
      <c r="CUR66" s="685"/>
      <c r="CUS66" s="685"/>
      <c r="CUT66" s="685"/>
      <c r="CUU66" s="685"/>
      <c r="CUV66" s="685"/>
      <c r="CUW66" s="685"/>
      <c r="CUX66" s="685"/>
      <c r="CUY66" s="685"/>
      <c r="CUZ66" s="685"/>
      <c r="CVA66" s="685"/>
      <c r="CVB66" s="685"/>
      <c r="CVC66" s="685"/>
      <c r="CVD66" s="685"/>
      <c r="CVE66" s="685"/>
      <c r="CVF66" s="685"/>
      <c r="CVG66" s="685"/>
      <c r="CVH66" s="685"/>
      <c r="CVI66" s="685"/>
      <c r="CVJ66" s="685"/>
      <c r="CVK66" s="685"/>
      <c r="CVL66" s="685"/>
      <c r="CVM66" s="685"/>
      <c r="CVN66" s="685"/>
      <c r="CVO66" s="685"/>
      <c r="CVP66" s="685"/>
      <c r="CVQ66" s="685"/>
      <c r="CVR66" s="685"/>
      <c r="CVS66" s="685"/>
      <c r="CVT66" s="685"/>
      <c r="CVU66" s="685"/>
      <c r="CVV66" s="685"/>
      <c r="CVW66" s="685"/>
      <c r="CVX66" s="685"/>
      <c r="CVY66" s="685"/>
      <c r="CVZ66" s="685"/>
      <c r="CWA66" s="685"/>
      <c r="CWB66" s="685"/>
      <c r="CWC66" s="685"/>
      <c r="CWD66" s="685"/>
      <c r="CWE66" s="685"/>
      <c r="CWF66" s="685"/>
      <c r="CWG66" s="685"/>
      <c r="CWH66" s="685"/>
      <c r="CWI66" s="685"/>
      <c r="CWJ66" s="685"/>
      <c r="CWK66" s="685"/>
      <c r="CWL66" s="685"/>
      <c r="CWM66" s="685"/>
      <c r="CWN66" s="685"/>
      <c r="CWO66" s="685"/>
      <c r="CWP66" s="685"/>
      <c r="CWQ66" s="685"/>
      <c r="CWR66" s="685"/>
      <c r="CWS66" s="685"/>
      <c r="CWT66" s="685"/>
      <c r="CWU66" s="685"/>
      <c r="CWV66" s="685"/>
      <c r="CWW66" s="685"/>
      <c r="CWX66" s="685"/>
      <c r="CWY66" s="685"/>
      <c r="CWZ66" s="685"/>
      <c r="CXA66" s="685"/>
      <c r="CXB66" s="685"/>
      <c r="CXC66" s="685"/>
      <c r="CXD66" s="685"/>
      <c r="CXE66" s="685"/>
      <c r="CXF66" s="685"/>
      <c r="CXG66" s="685"/>
      <c r="CXH66" s="685"/>
      <c r="CXI66" s="685"/>
      <c r="CXJ66" s="685"/>
      <c r="CXK66" s="685"/>
      <c r="CXL66" s="685"/>
      <c r="CXM66" s="685"/>
      <c r="CXN66" s="685"/>
      <c r="CXO66" s="685"/>
      <c r="CXP66" s="685"/>
      <c r="CXQ66" s="685"/>
      <c r="CXR66" s="685"/>
      <c r="CXS66" s="685"/>
      <c r="CXT66" s="685"/>
      <c r="CXU66" s="685"/>
      <c r="CXV66" s="685"/>
      <c r="CXW66" s="685"/>
      <c r="CXX66" s="685"/>
      <c r="CXY66" s="685"/>
      <c r="CXZ66" s="685"/>
      <c r="CYA66" s="685"/>
      <c r="CYB66" s="685"/>
      <c r="CYC66" s="685"/>
      <c r="CYD66" s="685"/>
      <c r="CYE66" s="685"/>
      <c r="CYF66" s="685"/>
      <c r="CYG66" s="685"/>
      <c r="CYH66" s="685"/>
      <c r="CYI66" s="685"/>
      <c r="CYJ66" s="685"/>
      <c r="CYK66" s="685"/>
      <c r="CYL66" s="685"/>
      <c r="CYM66" s="685"/>
      <c r="CYN66" s="685"/>
      <c r="CYO66" s="685"/>
      <c r="CYP66" s="685"/>
      <c r="CYQ66" s="685"/>
      <c r="CYR66" s="685"/>
      <c r="CYS66" s="685"/>
      <c r="CYT66" s="685"/>
      <c r="CYU66" s="685"/>
      <c r="CYV66" s="685"/>
      <c r="CYW66" s="685"/>
      <c r="CYX66" s="685"/>
      <c r="CYY66" s="685"/>
      <c r="CYZ66" s="685"/>
      <c r="CZA66" s="685"/>
      <c r="CZB66" s="685"/>
      <c r="CZC66" s="685"/>
      <c r="CZD66" s="685"/>
      <c r="CZE66" s="685"/>
      <c r="CZF66" s="685"/>
      <c r="CZG66" s="685"/>
      <c r="CZH66" s="685"/>
      <c r="CZI66" s="685"/>
      <c r="CZJ66" s="685"/>
      <c r="CZK66" s="685"/>
      <c r="CZL66" s="685"/>
      <c r="CZM66" s="685"/>
      <c r="CZN66" s="685"/>
      <c r="CZO66" s="685"/>
      <c r="CZP66" s="685"/>
      <c r="CZQ66" s="685"/>
      <c r="CZR66" s="685"/>
      <c r="CZS66" s="685"/>
      <c r="CZT66" s="685"/>
      <c r="CZU66" s="685"/>
      <c r="CZV66" s="685"/>
      <c r="CZW66" s="685"/>
      <c r="CZX66" s="685"/>
      <c r="CZY66" s="685"/>
      <c r="CZZ66" s="685"/>
      <c r="DAA66" s="685"/>
      <c r="DAB66" s="685"/>
      <c r="DAC66" s="685"/>
      <c r="DAD66" s="685"/>
      <c r="DAE66" s="685"/>
      <c r="DAF66" s="685"/>
      <c r="DAG66" s="685"/>
      <c r="DAH66" s="685"/>
      <c r="DAI66" s="685"/>
      <c r="DAJ66" s="685"/>
      <c r="DAK66" s="685"/>
      <c r="DAL66" s="685"/>
      <c r="DAM66" s="685"/>
      <c r="DAN66" s="685"/>
      <c r="DAO66" s="685"/>
      <c r="DAP66" s="685"/>
      <c r="DAQ66" s="685"/>
      <c r="DAR66" s="685"/>
      <c r="DAS66" s="685"/>
      <c r="DAT66" s="685"/>
      <c r="DAU66" s="685"/>
      <c r="DAV66" s="685"/>
      <c r="DAW66" s="685"/>
      <c r="DAX66" s="685"/>
      <c r="DAY66" s="685"/>
      <c r="DAZ66" s="685"/>
      <c r="DBA66" s="685"/>
      <c r="DBB66" s="685"/>
      <c r="DBC66" s="685"/>
      <c r="DBD66" s="685"/>
      <c r="DBE66" s="685"/>
      <c r="DBF66" s="685"/>
      <c r="DBG66" s="685"/>
      <c r="DBH66" s="685"/>
      <c r="DBI66" s="685"/>
      <c r="DBJ66" s="685"/>
      <c r="DBK66" s="685"/>
      <c r="DBL66" s="685"/>
      <c r="DBM66" s="685"/>
      <c r="DBN66" s="685"/>
      <c r="DBO66" s="685"/>
      <c r="DBP66" s="685"/>
      <c r="DBQ66" s="685"/>
      <c r="DBR66" s="685"/>
      <c r="DBS66" s="685"/>
      <c r="DBT66" s="685"/>
      <c r="DBU66" s="685"/>
      <c r="DBV66" s="685"/>
      <c r="DBW66" s="685"/>
      <c r="DBX66" s="685"/>
      <c r="DBY66" s="685"/>
      <c r="DBZ66" s="685"/>
      <c r="DCA66" s="685"/>
      <c r="DCB66" s="685"/>
      <c r="DCC66" s="685"/>
      <c r="DCD66" s="685"/>
      <c r="DCE66" s="685"/>
      <c r="DCF66" s="685"/>
      <c r="DCG66" s="685"/>
      <c r="DCH66" s="685"/>
      <c r="DCI66" s="685"/>
      <c r="DCJ66" s="685"/>
      <c r="DCK66" s="685"/>
      <c r="DCL66" s="685"/>
      <c r="DCM66" s="685"/>
      <c r="DCN66" s="685"/>
      <c r="DCO66" s="685"/>
      <c r="DCP66" s="685"/>
      <c r="DCQ66" s="685"/>
      <c r="DCR66" s="685"/>
      <c r="DCS66" s="685"/>
      <c r="DCT66" s="685"/>
      <c r="DCU66" s="685"/>
      <c r="DCV66" s="685"/>
      <c r="DCW66" s="685"/>
      <c r="DCX66" s="685"/>
      <c r="DCY66" s="685"/>
      <c r="DCZ66" s="685"/>
      <c r="DDA66" s="685"/>
      <c r="DDB66" s="685"/>
      <c r="DDC66" s="685"/>
      <c r="DDD66" s="685"/>
      <c r="DDE66" s="685"/>
      <c r="DDF66" s="685"/>
      <c r="DDG66" s="685"/>
      <c r="DDH66" s="685"/>
      <c r="DDI66" s="685"/>
      <c r="DDJ66" s="685"/>
      <c r="DDK66" s="685"/>
      <c r="DDL66" s="685"/>
      <c r="DDM66" s="685"/>
      <c r="DDN66" s="685"/>
      <c r="DDO66" s="685"/>
      <c r="DDP66" s="685"/>
      <c r="DDQ66" s="685"/>
      <c r="DDR66" s="685"/>
      <c r="DDS66" s="685"/>
      <c r="DDT66" s="685"/>
      <c r="DDU66" s="685"/>
      <c r="DDV66" s="685"/>
      <c r="DDW66" s="685"/>
      <c r="DDX66" s="685"/>
      <c r="DDY66" s="685"/>
      <c r="DDZ66" s="685"/>
      <c r="DEA66" s="685"/>
      <c r="DEB66" s="685"/>
      <c r="DEC66" s="685"/>
      <c r="DED66" s="685"/>
      <c r="DEE66" s="685"/>
      <c r="DEF66" s="685"/>
      <c r="DEG66" s="685"/>
      <c r="DEH66" s="685"/>
      <c r="DEI66" s="685"/>
      <c r="DEJ66" s="685"/>
      <c r="DEK66" s="685"/>
      <c r="DEL66" s="685"/>
      <c r="DEM66" s="685"/>
      <c r="DEN66" s="685"/>
      <c r="DEO66" s="685"/>
      <c r="DEP66" s="685"/>
      <c r="DEQ66" s="685"/>
      <c r="DER66" s="685"/>
      <c r="DES66" s="685"/>
      <c r="DET66" s="685"/>
      <c r="DEU66" s="685"/>
      <c r="DEV66" s="685"/>
      <c r="DEW66" s="685"/>
      <c r="DEX66" s="685"/>
      <c r="DEY66" s="685"/>
      <c r="DEZ66" s="685"/>
      <c r="DFA66" s="685"/>
      <c r="DFB66" s="685"/>
      <c r="DFC66" s="685"/>
      <c r="DFD66" s="685"/>
      <c r="DFE66" s="685"/>
      <c r="DFF66" s="685"/>
      <c r="DFG66" s="685"/>
      <c r="DFH66" s="685"/>
      <c r="DFI66" s="685"/>
      <c r="DFJ66" s="685"/>
      <c r="DFK66" s="685"/>
      <c r="DFL66" s="685"/>
      <c r="DFM66" s="685"/>
      <c r="DFN66" s="685"/>
      <c r="DFO66" s="685"/>
      <c r="DFP66" s="685"/>
      <c r="DFQ66" s="685"/>
      <c r="DFR66" s="685"/>
      <c r="DFS66" s="685"/>
      <c r="DFT66" s="685"/>
      <c r="DFU66" s="685"/>
      <c r="DFV66" s="685"/>
      <c r="DFW66" s="685"/>
      <c r="DFX66" s="685"/>
      <c r="DFY66" s="685"/>
      <c r="DFZ66" s="685"/>
      <c r="DGA66" s="685"/>
      <c r="DGB66" s="685"/>
      <c r="DGC66" s="685"/>
      <c r="DGD66" s="685"/>
      <c r="DGE66" s="685"/>
      <c r="DGF66" s="685"/>
      <c r="DGG66" s="685"/>
      <c r="DGH66" s="685"/>
      <c r="DGI66" s="685"/>
      <c r="DGJ66" s="685"/>
      <c r="DGK66" s="685"/>
      <c r="DGL66" s="685"/>
      <c r="DGM66" s="685"/>
      <c r="DGN66" s="685"/>
      <c r="DGO66" s="685"/>
      <c r="DGP66" s="685"/>
      <c r="DGQ66" s="685"/>
      <c r="DGR66" s="685"/>
      <c r="DGS66" s="685"/>
      <c r="DGT66" s="685"/>
      <c r="DGU66" s="685"/>
      <c r="DGV66" s="685"/>
      <c r="DGW66" s="685"/>
      <c r="DGX66" s="685"/>
      <c r="DGY66" s="685"/>
      <c r="DGZ66" s="685"/>
      <c r="DHA66" s="685"/>
      <c r="DHB66" s="685"/>
      <c r="DHC66" s="685"/>
      <c r="DHD66" s="685"/>
      <c r="DHE66" s="685"/>
      <c r="DHF66" s="685"/>
      <c r="DHG66" s="685"/>
      <c r="DHH66" s="685"/>
      <c r="DHI66" s="685"/>
      <c r="DHJ66" s="685"/>
      <c r="DHK66" s="685"/>
      <c r="DHL66" s="685"/>
      <c r="DHM66" s="685"/>
      <c r="DHN66" s="685"/>
      <c r="DHO66" s="685"/>
      <c r="DHP66" s="685"/>
      <c r="DHQ66" s="685"/>
      <c r="DHR66" s="685"/>
      <c r="DHS66" s="685"/>
      <c r="DHT66" s="685"/>
      <c r="DHU66" s="685"/>
      <c r="DHV66" s="685"/>
      <c r="DHW66" s="685"/>
      <c r="DHX66" s="685"/>
      <c r="DHY66" s="685"/>
      <c r="DHZ66" s="685"/>
      <c r="DIA66" s="685"/>
      <c r="DIB66" s="685"/>
      <c r="DIC66" s="685"/>
      <c r="DID66" s="685"/>
      <c r="DIE66" s="685"/>
      <c r="DIF66" s="685"/>
      <c r="DIG66" s="685"/>
      <c r="DIH66" s="685"/>
      <c r="DII66" s="685"/>
      <c r="DIJ66" s="685"/>
      <c r="DIK66" s="685"/>
      <c r="DIL66" s="685"/>
      <c r="DIM66" s="685"/>
      <c r="DIN66" s="685"/>
      <c r="DIO66" s="685"/>
      <c r="DIP66" s="685"/>
      <c r="DIQ66" s="685"/>
      <c r="DIR66" s="685"/>
      <c r="DIS66" s="685"/>
      <c r="DIT66" s="685"/>
      <c r="DIU66" s="685"/>
      <c r="DIV66" s="685"/>
      <c r="DIW66" s="685"/>
      <c r="DIX66" s="685"/>
      <c r="DIY66" s="685"/>
      <c r="DIZ66" s="685"/>
      <c r="DJA66" s="685"/>
      <c r="DJB66" s="685"/>
      <c r="DJC66" s="685"/>
      <c r="DJD66" s="685"/>
      <c r="DJE66" s="685"/>
      <c r="DJF66" s="685"/>
      <c r="DJG66" s="685"/>
      <c r="DJH66" s="685"/>
      <c r="DJI66" s="685"/>
      <c r="DJJ66" s="685"/>
      <c r="DJK66" s="685"/>
      <c r="DJL66" s="685"/>
      <c r="DJM66" s="685"/>
      <c r="DJN66" s="685"/>
      <c r="DJO66" s="685"/>
      <c r="DJP66" s="685"/>
      <c r="DJQ66" s="685"/>
      <c r="DJR66" s="685"/>
      <c r="DJS66" s="685"/>
      <c r="DJT66" s="685"/>
      <c r="DJU66" s="685"/>
      <c r="DJV66" s="685"/>
      <c r="DJW66" s="685"/>
      <c r="DJX66" s="685"/>
      <c r="DJY66" s="685"/>
      <c r="DJZ66" s="685"/>
      <c r="DKA66" s="685"/>
      <c r="DKB66" s="685"/>
      <c r="DKC66" s="685"/>
      <c r="DKD66" s="685"/>
      <c r="DKE66" s="685"/>
      <c r="DKF66" s="685"/>
      <c r="DKG66" s="685"/>
      <c r="DKH66" s="685"/>
      <c r="DKI66" s="685"/>
      <c r="DKJ66" s="685"/>
      <c r="DKK66" s="685"/>
      <c r="DKL66" s="685"/>
      <c r="DKM66" s="685"/>
      <c r="DKN66" s="685"/>
      <c r="DKO66" s="685"/>
      <c r="DKP66" s="685"/>
      <c r="DKQ66" s="685"/>
      <c r="DKR66" s="685"/>
      <c r="DKS66" s="685"/>
      <c r="DKT66" s="685"/>
      <c r="DKU66" s="685"/>
      <c r="DKV66" s="685"/>
      <c r="DKW66" s="685"/>
      <c r="DKX66" s="685"/>
      <c r="DKY66" s="685"/>
      <c r="DKZ66" s="685"/>
      <c r="DLA66" s="685"/>
      <c r="DLB66" s="685"/>
      <c r="DLC66" s="685"/>
      <c r="DLD66" s="685"/>
      <c r="DLE66" s="685"/>
      <c r="DLF66" s="685"/>
      <c r="DLG66" s="685"/>
      <c r="DLH66" s="685"/>
      <c r="DLI66" s="685"/>
      <c r="DLJ66" s="685"/>
      <c r="DLK66" s="685"/>
      <c r="DLL66" s="685"/>
      <c r="DLM66" s="685"/>
      <c r="DLN66" s="685"/>
      <c r="DLO66" s="685"/>
      <c r="DLP66" s="685"/>
      <c r="DLQ66" s="685"/>
      <c r="DLR66" s="685"/>
      <c r="DLS66" s="685"/>
      <c r="DLT66" s="685"/>
      <c r="DLU66" s="685"/>
      <c r="DLV66" s="685"/>
      <c r="DLW66" s="685"/>
      <c r="DLX66" s="685"/>
      <c r="DLY66" s="685"/>
      <c r="DLZ66" s="685"/>
      <c r="DMA66" s="685"/>
      <c r="DMB66" s="685"/>
      <c r="DMC66" s="685"/>
      <c r="DMD66" s="685"/>
      <c r="DME66" s="685"/>
      <c r="DMF66" s="685"/>
      <c r="DMG66" s="685"/>
      <c r="DMH66" s="685"/>
      <c r="DMI66" s="685"/>
      <c r="DMJ66" s="685"/>
      <c r="DMK66" s="685"/>
      <c r="DML66" s="685"/>
      <c r="DMM66" s="685"/>
      <c r="DMN66" s="685"/>
      <c r="DMO66" s="685"/>
      <c r="DMP66" s="685"/>
      <c r="DMQ66" s="685"/>
      <c r="DMR66" s="685"/>
      <c r="DMS66" s="685"/>
      <c r="DMT66" s="685"/>
      <c r="DMU66" s="685"/>
      <c r="DMV66" s="685"/>
      <c r="DMW66" s="685"/>
      <c r="DMX66" s="685"/>
      <c r="DMY66" s="685"/>
      <c r="DMZ66" s="685"/>
      <c r="DNA66" s="685"/>
      <c r="DNB66" s="685"/>
      <c r="DNC66" s="685"/>
      <c r="DND66" s="685"/>
      <c r="DNE66" s="685"/>
      <c r="DNF66" s="685"/>
      <c r="DNG66" s="685"/>
      <c r="DNH66" s="685"/>
      <c r="DNI66" s="685"/>
      <c r="DNJ66" s="685"/>
      <c r="DNK66" s="685"/>
      <c r="DNL66" s="685"/>
      <c r="DNM66" s="685"/>
      <c r="DNN66" s="685"/>
      <c r="DNO66" s="685"/>
      <c r="DNP66" s="685"/>
      <c r="DNQ66" s="685"/>
      <c r="DNR66" s="685"/>
      <c r="DNS66" s="685"/>
      <c r="DNT66" s="685"/>
      <c r="DNU66" s="685"/>
      <c r="DNV66" s="685"/>
      <c r="DNW66" s="685"/>
      <c r="DNX66" s="685"/>
      <c r="DNY66" s="685"/>
      <c r="DNZ66" s="685"/>
      <c r="DOA66" s="685"/>
      <c r="DOB66" s="685"/>
      <c r="DOC66" s="685"/>
      <c r="DOD66" s="685"/>
      <c r="DOE66" s="685"/>
      <c r="DOF66" s="685"/>
      <c r="DOG66" s="685"/>
      <c r="DOH66" s="685"/>
      <c r="DOI66" s="685"/>
      <c r="DOJ66" s="685"/>
      <c r="DOK66" s="685"/>
      <c r="DOL66" s="685"/>
      <c r="DOM66" s="685"/>
      <c r="DON66" s="685"/>
      <c r="DOO66" s="685"/>
      <c r="DOP66" s="685"/>
      <c r="DOQ66" s="685"/>
      <c r="DOR66" s="685"/>
      <c r="DOS66" s="685"/>
      <c r="DOT66" s="685"/>
      <c r="DOU66" s="685"/>
      <c r="DOV66" s="685"/>
      <c r="DOW66" s="685"/>
      <c r="DOX66" s="685"/>
      <c r="DOY66" s="685"/>
      <c r="DOZ66" s="685"/>
      <c r="DPA66" s="685"/>
      <c r="DPB66" s="685"/>
      <c r="DPC66" s="685"/>
      <c r="DPD66" s="685"/>
      <c r="DPE66" s="685"/>
      <c r="DPF66" s="685"/>
      <c r="DPG66" s="685"/>
      <c r="DPH66" s="685"/>
      <c r="DPI66" s="685"/>
      <c r="DPJ66" s="685"/>
      <c r="DPK66" s="685"/>
      <c r="DPL66" s="685"/>
      <c r="DPM66" s="685"/>
      <c r="DPN66" s="685"/>
      <c r="DPO66" s="685"/>
      <c r="DPP66" s="685"/>
      <c r="DPQ66" s="685"/>
      <c r="DPR66" s="685"/>
      <c r="DPS66" s="685"/>
      <c r="DPT66" s="685"/>
      <c r="DPU66" s="685"/>
      <c r="DPV66" s="685"/>
      <c r="DPW66" s="685"/>
      <c r="DPX66" s="685"/>
      <c r="DPY66" s="685"/>
      <c r="DPZ66" s="685"/>
      <c r="DQA66" s="685"/>
      <c r="DQB66" s="685"/>
      <c r="DQC66" s="685"/>
      <c r="DQD66" s="685"/>
      <c r="DQE66" s="685"/>
      <c r="DQF66" s="685"/>
      <c r="DQG66" s="685"/>
      <c r="DQH66" s="685"/>
      <c r="DQI66" s="685"/>
      <c r="DQJ66" s="685"/>
      <c r="DQK66" s="685"/>
      <c r="DQL66" s="685"/>
      <c r="DQM66" s="685"/>
      <c r="DQN66" s="685"/>
      <c r="DQO66" s="685"/>
      <c r="DQP66" s="685"/>
      <c r="DQQ66" s="685"/>
      <c r="DQR66" s="685"/>
      <c r="DQS66" s="685"/>
      <c r="DQT66" s="685"/>
      <c r="DQU66" s="685"/>
      <c r="DQV66" s="685"/>
      <c r="DQW66" s="685"/>
      <c r="DQX66" s="685"/>
      <c r="DQY66" s="685"/>
      <c r="DQZ66" s="685"/>
      <c r="DRA66" s="685"/>
      <c r="DRB66" s="685"/>
      <c r="DRC66" s="685"/>
      <c r="DRD66" s="685"/>
      <c r="DRE66" s="685"/>
      <c r="DRF66" s="685"/>
      <c r="DRG66" s="685"/>
      <c r="DRH66" s="685"/>
      <c r="DRI66" s="685"/>
      <c r="DRJ66" s="685"/>
      <c r="DRK66" s="685"/>
      <c r="DRL66" s="685"/>
      <c r="DRM66" s="685"/>
      <c r="DRN66" s="685"/>
      <c r="DRO66" s="685"/>
      <c r="DRP66" s="685"/>
      <c r="DRQ66" s="685"/>
      <c r="DRR66" s="685"/>
      <c r="DRS66" s="685"/>
      <c r="DRT66" s="685"/>
      <c r="DRU66" s="685"/>
      <c r="DRV66" s="685"/>
      <c r="DRW66" s="685"/>
      <c r="DRX66" s="685"/>
      <c r="DRY66" s="685"/>
      <c r="DRZ66" s="685"/>
      <c r="DSA66" s="685"/>
      <c r="DSB66" s="685"/>
      <c r="DSC66" s="685"/>
      <c r="DSD66" s="685"/>
      <c r="DSE66" s="685"/>
      <c r="DSF66" s="685"/>
      <c r="DSG66" s="685"/>
      <c r="DSH66" s="685"/>
      <c r="DSI66" s="685"/>
      <c r="DSJ66" s="685"/>
      <c r="DSK66" s="685"/>
      <c r="DSL66" s="685"/>
      <c r="DSM66" s="685"/>
      <c r="DSN66" s="685"/>
      <c r="DSO66" s="685"/>
      <c r="DSP66" s="685"/>
      <c r="DSQ66" s="685"/>
      <c r="DSR66" s="685"/>
      <c r="DSS66" s="685"/>
      <c r="DST66" s="685"/>
      <c r="DSU66" s="685"/>
      <c r="DSV66" s="685"/>
      <c r="DSW66" s="685"/>
      <c r="DSX66" s="685"/>
      <c r="DSY66" s="685"/>
      <c r="DSZ66" s="685"/>
      <c r="DTA66" s="685"/>
      <c r="DTB66" s="685"/>
      <c r="DTC66" s="685"/>
      <c r="DTD66" s="685"/>
      <c r="DTE66" s="685"/>
      <c r="DTF66" s="685"/>
      <c r="DTG66" s="685"/>
      <c r="DTH66" s="685"/>
      <c r="DTI66" s="685"/>
      <c r="DTJ66" s="685"/>
      <c r="DTK66" s="685"/>
      <c r="DTL66" s="685"/>
      <c r="DTM66" s="685"/>
      <c r="DTN66" s="685"/>
      <c r="DTO66" s="685"/>
      <c r="DTP66" s="685"/>
      <c r="DTQ66" s="685"/>
      <c r="DTR66" s="685"/>
      <c r="DTS66" s="685"/>
      <c r="DTT66" s="685"/>
      <c r="DTU66" s="685"/>
      <c r="DTV66" s="685"/>
      <c r="DTW66" s="685"/>
      <c r="DTX66" s="685"/>
      <c r="DTY66" s="685"/>
      <c r="DTZ66" s="685"/>
      <c r="DUA66" s="685"/>
      <c r="DUB66" s="685"/>
      <c r="DUC66" s="685"/>
      <c r="DUD66" s="685"/>
      <c r="DUE66" s="685"/>
      <c r="DUF66" s="685"/>
      <c r="DUG66" s="685"/>
      <c r="DUH66" s="685"/>
      <c r="DUI66" s="685"/>
      <c r="DUJ66" s="685"/>
      <c r="DUK66" s="685"/>
      <c r="DUL66" s="685"/>
      <c r="DUM66" s="685"/>
      <c r="DUN66" s="685"/>
      <c r="DUO66" s="685"/>
      <c r="DUP66" s="685"/>
      <c r="DUQ66" s="685"/>
      <c r="DUR66" s="685"/>
      <c r="DUS66" s="685"/>
      <c r="DUT66" s="685"/>
      <c r="DUU66" s="685"/>
      <c r="DUV66" s="685"/>
      <c r="DUW66" s="685"/>
      <c r="DUX66" s="685"/>
      <c r="DUY66" s="685"/>
      <c r="DUZ66" s="685"/>
      <c r="DVA66" s="685"/>
      <c r="DVB66" s="685"/>
      <c r="DVC66" s="685"/>
      <c r="DVD66" s="685"/>
      <c r="DVE66" s="685"/>
      <c r="DVF66" s="685"/>
      <c r="DVG66" s="685"/>
      <c r="DVH66" s="685"/>
      <c r="DVI66" s="685"/>
      <c r="DVJ66" s="685"/>
      <c r="DVK66" s="685"/>
      <c r="DVL66" s="685"/>
      <c r="DVM66" s="685"/>
      <c r="DVN66" s="685"/>
      <c r="DVO66" s="685"/>
      <c r="DVP66" s="685"/>
      <c r="DVQ66" s="685"/>
      <c r="DVR66" s="685"/>
      <c r="DVS66" s="685"/>
      <c r="DVT66" s="685"/>
      <c r="DVU66" s="685"/>
      <c r="DVV66" s="685"/>
      <c r="DVW66" s="685"/>
      <c r="DVX66" s="685"/>
      <c r="DVY66" s="685"/>
      <c r="DVZ66" s="685"/>
      <c r="DWA66" s="685"/>
      <c r="DWB66" s="685"/>
      <c r="DWC66" s="685"/>
      <c r="DWD66" s="685"/>
      <c r="DWE66" s="685"/>
      <c r="DWF66" s="685"/>
      <c r="DWG66" s="685"/>
      <c r="DWH66" s="685"/>
      <c r="DWI66" s="685"/>
      <c r="DWJ66" s="685"/>
      <c r="DWK66" s="685"/>
      <c r="DWL66" s="685"/>
      <c r="DWM66" s="685"/>
      <c r="DWN66" s="685"/>
      <c r="DWO66" s="685"/>
      <c r="DWP66" s="685"/>
      <c r="DWQ66" s="685"/>
      <c r="DWR66" s="685"/>
      <c r="DWS66" s="685"/>
      <c r="DWT66" s="685"/>
      <c r="DWU66" s="685"/>
      <c r="DWV66" s="685"/>
      <c r="DWW66" s="685"/>
      <c r="DWX66" s="685"/>
      <c r="DWY66" s="685"/>
      <c r="DWZ66" s="685"/>
      <c r="DXA66" s="685"/>
      <c r="DXB66" s="685"/>
      <c r="DXC66" s="685"/>
      <c r="DXD66" s="685"/>
      <c r="DXE66" s="685"/>
      <c r="DXF66" s="685"/>
      <c r="DXG66" s="685"/>
      <c r="DXH66" s="685"/>
      <c r="DXI66" s="685"/>
      <c r="DXJ66" s="685"/>
      <c r="DXK66" s="685"/>
      <c r="DXL66" s="685"/>
      <c r="DXM66" s="685"/>
      <c r="DXN66" s="685"/>
      <c r="DXO66" s="685"/>
      <c r="DXP66" s="685"/>
      <c r="DXQ66" s="685"/>
      <c r="DXR66" s="685"/>
      <c r="DXS66" s="685"/>
      <c r="DXT66" s="685"/>
      <c r="DXU66" s="685"/>
      <c r="DXV66" s="685"/>
      <c r="DXW66" s="685"/>
      <c r="DXX66" s="685"/>
      <c r="DXY66" s="685"/>
      <c r="DXZ66" s="685"/>
      <c r="DYA66" s="685"/>
      <c r="DYB66" s="685"/>
      <c r="DYC66" s="685"/>
      <c r="DYD66" s="685"/>
      <c r="DYE66" s="685"/>
      <c r="DYF66" s="685"/>
      <c r="DYG66" s="685"/>
      <c r="DYH66" s="685"/>
      <c r="DYI66" s="685"/>
      <c r="DYJ66" s="685"/>
      <c r="DYK66" s="685"/>
      <c r="DYL66" s="685"/>
      <c r="DYM66" s="685"/>
      <c r="DYN66" s="685"/>
      <c r="DYO66" s="685"/>
      <c r="DYP66" s="685"/>
      <c r="DYQ66" s="685"/>
      <c r="DYR66" s="685"/>
      <c r="DYS66" s="685"/>
      <c r="DYT66" s="685"/>
      <c r="DYU66" s="685"/>
      <c r="DYV66" s="685"/>
      <c r="DYW66" s="685"/>
      <c r="DYX66" s="685"/>
      <c r="DYY66" s="685"/>
      <c r="DYZ66" s="685"/>
      <c r="DZA66" s="685"/>
      <c r="DZB66" s="685"/>
      <c r="DZC66" s="685"/>
      <c r="DZD66" s="685"/>
      <c r="DZE66" s="685"/>
      <c r="DZF66" s="685"/>
      <c r="DZG66" s="685"/>
      <c r="DZH66" s="685"/>
      <c r="DZI66" s="685"/>
      <c r="DZJ66" s="685"/>
      <c r="DZK66" s="685"/>
      <c r="DZL66" s="685"/>
      <c r="DZM66" s="685"/>
      <c r="DZN66" s="685"/>
      <c r="DZO66" s="685"/>
      <c r="DZP66" s="685"/>
      <c r="DZQ66" s="685"/>
      <c r="DZR66" s="685"/>
      <c r="DZS66" s="685"/>
      <c r="DZT66" s="685"/>
      <c r="DZU66" s="685"/>
      <c r="DZV66" s="685"/>
      <c r="DZW66" s="685"/>
      <c r="DZX66" s="685"/>
      <c r="DZY66" s="685"/>
      <c r="DZZ66" s="685"/>
      <c r="EAA66" s="685"/>
      <c r="EAB66" s="685"/>
      <c r="EAC66" s="685"/>
      <c r="EAD66" s="685"/>
      <c r="EAE66" s="685"/>
      <c r="EAF66" s="685"/>
      <c r="EAG66" s="685"/>
      <c r="EAH66" s="685"/>
      <c r="EAI66" s="685"/>
      <c r="EAJ66" s="685"/>
      <c r="EAK66" s="685"/>
      <c r="EAL66" s="685"/>
      <c r="EAM66" s="685"/>
      <c r="EAN66" s="685"/>
      <c r="EAO66" s="685"/>
      <c r="EAP66" s="685"/>
      <c r="EAQ66" s="685"/>
      <c r="EAR66" s="685"/>
      <c r="EAS66" s="685"/>
      <c r="EAT66" s="685"/>
      <c r="EAU66" s="685"/>
      <c r="EAV66" s="685"/>
      <c r="EAW66" s="685"/>
      <c r="EAX66" s="685"/>
      <c r="EAY66" s="685"/>
      <c r="EAZ66" s="685"/>
      <c r="EBA66" s="685"/>
      <c r="EBB66" s="685"/>
      <c r="EBC66" s="685"/>
      <c r="EBD66" s="685"/>
      <c r="EBE66" s="685"/>
      <c r="EBF66" s="685"/>
      <c r="EBG66" s="685"/>
      <c r="EBH66" s="685"/>
      <c r="EBI66" s="685"/>
      <c r="EBJ66" s="685"/>
      <c r="EBK66" s="685"/>
      <c r="EBL66" s="685"/>
      <c r="EBM66" s="685"/>
      <c r="EBN66" s="685"/>
      <c r="EBO66" s="685"/>
      <c r="EBP66" s="685"/>
      <c r="EBQ66" s="685"/>
      <c r="EBR66" s="685"/>
      <c r="EBS66" s="685"/>
      <c r="EBT66" s="685"/>
      <c r="EBU66" s="685"/>
      <c r="EBV66" s="685"/>
      <c r="EBW66" s="685"/>
      <c r="EBX66" s="685"/>
      <c r="EBY66" s="685"/>
      <c r="EBZ66" s="685"/>
      <c r="ECA66" s="685"/>
      <c r="ECB66" s="685"/>
      <c r="ECC66" s="685"/>
      <c r="ECD66" s="685"/>
      <c r="ECE66" s="685"/>
      <c r="ECF66" s="685"/>
      <c r="ECG66" s="685"/>
      <c r="ECH66" s="685"/>
      <c r="ECI66" s="685"/>
      <c r="ECJ66" s="685"/>
      <c r="ECK66" s="685"/>
      <c r="ECL66" s="685"/>
      <c r="ECM66" s="685"/>
      <c r="ECN66" s="685"/>
      <c r="ECO66" s="685"/>
      <c r="ECP66" s="685"/>
      <c r="ECQ66" s="685"/>
      <c r="ECR66" s="685"/>
      <c r="ECS66" s="685"/>
      <c r="ECT66" s="685"/>
      <c r="ECU66" s="685"/>
      <c r="ECV66" s="685"/>
      <c r="ECW66" s="685"/>
      <c r="ECX66" s="685"/>
      <c r="ECY66" s="685"/>
      <c r="ECZ66" s="685"/>
      <c r="EDA66" s="685"/>
      <c r="EDB66" s="685"/>
      <c r="EDC66" s="685"/>
      <c r="EDD66" s="685"/>
      <c r="EDE66" s="685"/>
      <c r="EDF66" s="685"/>
      <c r="EDG66" s="685"/>
      <c r="EDH66" s="685"/>
      <c r="EDI66" s="685"/>
      <c r="EDJ66" s="685"/>
      <c r="EDK66" s="685"/>
      <c r="EDL66" s="685"/>
      <c r="EDM66" s="685"/>
      <c r="EDN66" s="685"/>
      <c r="EDO66" s="685"/>
      <c r="EDP66" s="685"/>
      <c r="EDQ66" s="685"/>
      <c r="EDR66" s="685"/>
      <c r="EDS66" s="685"/>
      <c r="EDT66" s="685"/>
      <c r="EDU66" s="685"/>
      <c r="EDV66" s="685"/>
      <c r="EDW66" s="685"/>
      <c r="EDX66" s="685"/>
      <c r="EDY66" s="685"/>
      <c r="EDZ66" s="685"/>
      <c r="EEA66" s="685"/>
      <c r="EEB66" s="685"/>
      <c r="EEC66" s="685"/>
      <c r="EED66" s="685"/>
      <c r="EEE66" s="685"/>
      <c r="EEF66" s="685"/>
      <c r="EEG66" s="685"/>
      <c r="EEH66" s="685"/>
      <c r="EEI66" s="685"/>
      <c r="EEJ66" s="685"/>
      <c r="EEK66" s="685"/>
      <c r="EEL66" s="685"/>
      <c r="EEM66" s="685"/>
      <c r="EEN66" s="685"/>
      <c r="EEO66" s="685"/>
      <c r="EEP66" s="685"/>
      <c r="EEQ66" s="685"/>
      <c r="EER66" s="685"/>
      <c r="EES66" s="685"/>
      <c r="EET66" s="685"/>
      <c r="EEU66" s="685"/>
      <c r="EEV66" s="685"/>
      <c r="EEW66" s="685"/>
      <c r="EEX66" s="685"/>
      <c r="EEY66" s="685"/>
      <c r="EEZ66" s="685"/>
      <c r="EFA66" s="685"/>
      <c r="EFB66" s="685"/>
      <c r="EFC66" s="685"/>
      <c r="EFD66" s="685"/>
      <c r="EFE66" s="685"/>
      <c r="EFF66" s="685"/>
      <c r="EFG66" s="685"/>
      <c r="EFH66" s="685"/>
      <c r="EFI66" s="685"/>
      <c r="EFJ66" s="685"/>
      <c r="EFK66" s="685"/>
      <c r="EFL66" s="685"/>
      <c r="EFM66" s="685"/>
      <c r="EFN66" s="685"/>
      <c r="EFO66" s="685"/>
      <c r="EFP66" s="685"/>
      <c r="EFQ66" s="685"/>
      <c r="EFR66" s="685"/>
      <c r="EFS66" s="685"/>
      <c r="EFT66" s="685"/>
      <c r="EFU66" s="685"/>
      <c r="EFV66" s="685"/>
      <c r="EFW66" s="685"/>
      <c r="EFX66" s="685"/>
      <c r="EFY66" s="685"/>
      <c r="EFZ66" s="685"/>
      <c r="EGA66" s="685"/>
      <c r="EGB66" s="685"/>
      <c r="EGC66" s="685"/>
      <c r="EGD66" s="685"/>
      <c r="EGE66" s="685"/>
      <c r="EGF66" s="685"/>
      <c r="EGG66" s="685"/>
      <c r="EGH66" s="685"/>
      <c r="EGI66" s="685"/>
      <c r="EGJ66" s="685"/>
      <c r="EGK66" s="685"/>
      <c r="EGL66" s="685"/>
      <c r="EGM66" s="685"/>
      <c r="EGN66" s="685"/>
      <c r="EGO66" s="685"/>
      <c r="EGP66" s="685"/>
      <c r="EGQ66" s="685"/>
      <c r="EGR66" s="685"/>
      <c r="EGS66" s="685"/>
      <c r="EGT66" s="685"/>
      <c r="EGU66" s="685"/>
      <c r="EGV66" s="685"/>
      <c r="EGW66" s="685"/>
      <c r="EGX66" s="685"/>
      <c r="EGY66" s="685"/>
      <c r="EGZ66" s="685"/>
      <c r="EHA66" s="685"/>
      <c r="EHB66" s="685"/>
      <c r="EHC66" s="685"/>
      <c r="EHD66" s="685"/>
      <c r="EHE66" s="685"/>
      <c r="EHF66" s="685"/>
      <c r="EHG66" s="685"/>
      <c r="EHH66" s="685"/>
      <c r="EHI66" s="685"/>
      <c r="EHJ66" s="685"/>
      <c r="EHK66" s="685"/>
      <c r="EHL66" s="685"/>
      <c r="EHM66" s="685"/>
      <c r="EHN66" s="685"/>
      <c r="EHO66" s="685"/>
      <c r="EHP66" s="685"/>
      <c r="EHQ66" s="685"/>
      <c r="EHR66" s="685"/>
      <c r="EHS66" s="685"/>
      <c r="EHT66" s="685"/>
      <c r="EHU66" s="685"/>
      <c r="EHV66" s="685"/>
      <c r="EHW66" s="685"/>
      <c r="EHX66" s="685"/>
      <c r="EHY66" s="685"/>
      <c r="EHZ66" s="685"/>
      <c r="EIA66" s="685"/>
      <c r="EIB66" s="685"/>
      <c r="EIC66" s="685"/>
      <c r="EID66" s="685"/>
      <c r="EIE66" s="685"/>
      <c r="EIF66" s="685"/>
      <c r="EIG66" s="685"/>
      <c r="EIH66" s="685"/>
      <c r="EII66" s="685"/>
      <c r="EIJ66" s="685"/>
      <c r="EIK66" s="685"/>
      <c r="EIL66" s="685"/>
      <c r="EIM66" s="685"/>
      <c r="EIN66" s="685"/>
      <c r="EIO66" s="685"/>
      <c r="EIP66" s="685"/>
      <c r="EIQ66" s="685"/>
      <c r="EIR66" s="685"/>
      <c r="EIS66" s="685"/>
      <c r="EIT66" s="685"/>
      <c r="EIU66" s="685"/>
      <c r="EIV66" s="685"/>
      <c r="EIW66" s="685"/>
      <c r="EIX66" s="685"/>
      <c r="EIY66" s="685"/>
      <c r="EIZ66" s="685"/>
      <c r="EJA66" s="685"/>
      <c r="EJB66" s="685"/>
      <c r="EJC66" s="685"/>
      <c r="EJD66" s="685"/>
      <c r="EJE66" s="685"/>
      <c r="EJF66" s="685"/>
      <c r="EJG66" s="685"/>
      <c r="EJH66" s="685"/>
      <c r="EJI66" s="685"/>
      <c r="EJJ66" s="685"/>
      <c r="EJK66" s="685"/>
      <c r="EJL66" s="685"/>
      <c r="EJM66" s="685"/>
      <c r="EJN66" s="685"/>
      <c r="EJO66" s="685"/>
      <c r="EJP66" s="685"/>
      <c r="EJQ66" s="685"/>
      <c r="EJR66" s="685"/>
      <c r="EJS66" s="685"/>
      <c r="EJT66" s="685"/>
      <c r="EJU66" s="685"/>
      <c r="EJV66" s="685"/>
      <c r="EJW66" s="685"/>
      <c r="EJX66" s="685"/>
      <c r="EJY66" s="685"/>
      <c r="EJZ66" s="685"/>
      <c r="EKA66" s="685"/>
      <c r="EKB66" s="685"/>
      <c r="EKC66" s="685"/>
      <c r="EKD66" s="685"/>
      <c r="EKE66" s="685"/>
      <c r="EKF66" s="685"/>
      <c r="EKG66" s="685"/>
      <c r="EKH66" s="685"/>
      <c r="EKI66" s="685"/>
      <c r="EKJ66" s="685"/>
      <c r="EKK66" s="685"/>
      <c r="EKL66" s="685"/>
      <c r="EKM66" s="685"/>
      <c r="EKN66" s="685"/>
      <c r="EKO66" s="685"/>
      <c r="EKP66" s="685"/>
      <c r="EKQ66" s="685"/>
      <c r="EKR66" s="685"/>
      <c r="EKS66" s="685"/>
      <c r="EKT66" s="685"/>
      <c r="EKU66" s="685"/>
      <c r="EKV66" s="685"/>
      <c r="EKW66" s="685"/>
      <c r="EKX66" s="685"/>
      <c r="EKY66" s="685"/>
      <c r="EKZ66" s="685"/>
      <c r="ELA66" s="685"/>
      <c r="ELB66" s="685"/>
      <c r="ELC66" s="685"/>
      <c r="ELD66" s="685"/>
      <c r="ELE66" s="685"/>
      <c r="ELF66" s="685"/>
      <c r="ELG66" s="685"/>
      <c r="ELH66" s="685"/>
      <c r="ELI66" s="685"/>
      <c r="ELJ66" s="685"/>
      <c r="ELK66" s="685"/>
      <c r="ELL66" s="685"/>
      <c r="ELM66" s="685"/>
      <c r="ELN66" s="685"/>
      <c r="ELO66" s="685"/>
      <c r="ELP66" s="685"/>
      <c r="ELQ66" s="685"/>
      <c r="ELR66" s="685"/>
      <c r="ELS66" s="685"/>
      <c r="ELT66" s="685"/>
      <c r="ELU66" s="685"/>
      <c r="ELV66" s="685"/>
      <c r="ELW66" s="685"/>
      <c r="ELX66" s="685"/>
      <c r="ELY66" s="685"/>
      <c r="ELZ66" s="685"/>
      <c r="EMA66" s="685"/>
      <c r="EMB66" s="685"/>
      <c r="EMC66" s="685"/>
      <c r="EMD66" s="685"/>
      <c r="EME66" s="685"/>
      <c r="EMF66" s="685"/>
      <c r="EMG66" s="685"/>
      <c r="EMH66" s="685"/>
      <c r="EMI66" s="685"/>
      <c r="EMJ66" s="685"/>
      <c r="EMK66" s="685"/>
      <c r="EML66" s="685"/>
      <c r="EMM66" s="685"/>
      <c r="EMN66" s="685"/>
      <c r="EMO66" s="685"/>
      <c r="EMP66" s="685"/>
      <c r="EMQ66" s="685"/>
      <c r="EMR66" s="685"/>
      <c r="EMS66" s="685"/>
      <c r="EMT66" s="685"/>
      <c r="EMU66" s="685"/>
      <c r="EMV66" s="685"/>
      <c r="EMW66" s="685"/>
      <c r="EMX66" s="685"/>
      <c r="EMY66" s="685"/>
      <c r="EMZ66" s="685"/>
      <c r="ENA66" s="685"/>
      <c r="ENB66" s="685"/>
      <c r="ENC66" s="685"/>
      <c r="END66" s="685"/>
      <c r="ENE66" s="685"/>
      <c r="ENF66" s="685"/>
      <c r="ENG66" s="685"/>
      <c r="ENH66" s="685"/>
      <c r="ENI66" s="685"/>
      <c r="ENJ66" s="685"/>
      <c r="ENK66" s="685"/>
      <c r="ENL66" s="685"/>
      <c r="ENM66" s="685"/>
      <c r="ENN66" s="685"/>
      <c r="ENO66" s="685"/>
      <c r="ENP66" s="685"/>
      <c r="ENQ66" s="685"/>
      <c r="ENR66" s="685"/>
      <c r="ENS66" s="685"/>
      <c r="ENT66" s="685"/>
      <c r="ENU66" s="685"/>
      <c r="ENV66" s="685"/>
      <c r="ENW66" s="685"/>
      <c r="ENX66" s="685"/>
      <c r="ENY66" s="685"/>
      <c r="ENZ66" s="685"/>
      <c r="EOA66" s="685"/>
      <c r="EOB66" s="685"/>
      <c r="EOC66" s="685"/>
      <c r="EOD66" s="685"/>
      <c r="EOE66" s="685"/>
      <c r="EOF66" s="685"/>
      <c r="EOG66" s="685"/>
      <c r="EOH66" s="685"/>
      <c r="EOI66" s="685"/>
      <c r="EOJ66" s="685"/>
      <c r="EOK66" s="685"/>
      <c r="EOL66" s="685"/>
      <c r="EOM66" s="685"/>
      <c r="EON66" s="685"/>
      <c r="EOO66" s="685"/>
      <c r="EOP66" s="685"/>
      <c r="EOQ66" s="685"/>
      <c r="EOR66" s="685"/>
      <c r="EOS66" s="685"/>
      <c r="EOT66" s="685"/>
      <c r="EOU66" s="685"/>
      <c r="EOV66" s="685"/>
      <c r="EOW66" s="685"/>
      <c r="EOX66" s="685"/>
      <c r="EOY66" s="685"/>
      <c r="EOZ66" s="685"/>
      <c r="EPA66" s="685"/>
      <c r="EPB66" s="685"/>
      <c r="EPC66" s="685"/>
      <c r="EPD66" s="685"/>
      <c r="EPE66" s="685"/>
      <c r="EPF66" s="685"/>
      <c r="EPG66" s="685"/>
      <c r="EPH66" s="685"/>
      <c r="EPI66" s="685"/>
      <c r="EPJ66" s="685"/>
      <c r="EPK66" s="685"/>
      <c r="EPL66" s="685"/>
      <c r="EPM66" s="685"/>
      <c r="EPN66" s="685"/>
      <c r="EPO66" s="685"/>
      <c r="EPP66" s="685"/>
      <c r="EPQ66" s="685"/>
      <c r="EPR66" s="685"/>
      <c r="EPS66" s="685"/>
      <c r="EPT66" s="685"/>
      <c r="EPU66" s="685"/>
      <c r="EPV66" s="685"/>
      <c r="EPW66" s="685"/>
      <c r="EPX66" s="685"/>
      <c r="EPY66" s="685"/>
      <c r="EPZ66" s="685"/>
      <c r="EQA66" s="685"/>
      <c r="EQB66" s="685"/>
      <c r="EQC66" s="685"/>
      <c r="EQD66" s="685"/>
      <c r="EQE66" s="685"/>
      <c r="EQF66" s="685"/>
      <c r="EQG66" s="685"/>
      <c r="EQH66" s="685"/>
      <c r="EQI66" s="685"/>
      <c r="EQJ66" s="685"/>
      <c r="EQK66" s="685"/>
      <c r="EQL66" s="685"/>
      <c r="EQM66" s="685"/>
      <c r="EQN66" s="685"/>
      <c r="EQO66" s="685"/>
      <c r="EQP66" s="685"/>
      <c r="EQQ66" s="685"/>
      <c r="EQR66" s="685"/>
      <c r="EQS66" s="685"/>
      <c r="EQT66" s="685"/>
      <c r="EQU66" s="685"/>
      <c r="EQV66" s="685"/>
      <c r="EQW66" s="685"/>
      <c r="EQX66" s="685"/>
      <c r="EQY66" s="685"/>
      <c r="EQZ66" s="685"/>
      <c r="ERA66" s="685"/>
      <c r="ERB66" s="685"/>
      <c r="ERC66" s="685"/>
      <c r="ERD66" s="685"/>
      <c r="ERE66" s="685"/>
      <c r="ERF66" s="685"/>
      <c r="ERG66" s="685"/>
      <c r="ERH66" s="685"/>
      <c r="ERI66" s="685"/>
      <c r="ERJ66" s="685"/>
      <c r="ERK66" s="685"/>
      <c r="ERL66" s="685"/>
      <c r="ERM66" s="685"/>
      <c r="ERN66" s="685"/>
      <c r="ERO66" s="685"/>
      <c r="ERP66" s="685"/>
      <c r="ERQ66" s="685"/>
      <c r="ERR66" s="685"/>
      <c r="ERS66" s="685"/>
      <c r="ERT66" s="685"/>
      <c r="ERU66" s="685"/>
      <c r="ERV66" s="685"/>
      <c r="ERW66" s="685"/>
      <c r="ERX66" s="685"/>
      <c r="ERY66" s="685"/>
      <c r="ERZ66" s="685"/>
      <c r="ESA66" s="685"/>
      <c r="ESB66" s="685"/>
      <c r="ESC66" s="685"/>
      <c r="ESD66" s="685"/>
      <c r="ESE66" s="685"/>
      <c r="ESF66" s="685"/>
      <c r="ESG66" s="685"/>
      <c r="ESH66" s="685"/>
      <c r="ESI66" s="685"/>
      <c r="ESJ66" s="685"/>
      <c r="ESK66" s="685"/>
      <c r="ESL66" s="685"/>
      <c r="ESM66" s="685"/>
      <c r="ESN66" s="685"/>
      <c r="ESO66" s="685"/>
      <c r="ESP66" s="685"/>
      <c r="ESQ66" s="685"/>
      <c r="ESR66" s="685"/>
      <c r="ESS66" s="685"/>
      <c r="EST66" s="685"/>
      <c r="ESU66" s="685"/>
      <c r="ESV66" s="685"/>
      <c r="ESW66" s="685"/>
      <c r="ESX66" s="685"/>
      <c r="ESY66" s="685"/>
      <c r="ESZ66" s="685"/>
      <c r="ETA66" s="685"/>
      <c r="ETB66" s="685"/>
      <c r="ETC66" s="685"/>
      <c r="ETD66" s="685"/>
      <c r="ETE66" s="685"/>
      <c r="ETF66" s="685"/>
      <c r="ETG66" s="685"/>
      <c r="ETH66" s="685"/>
      <c r="ETI66" s="685"/>
      <c r="ETJ66" s="685"/>
      <c r="ETK66" s="685"/>
      <c r="ETL66" s="685"/>
      <c r="ETM66" s="685"/>
      <c r="ETN66" s="685"/>
      <c r="ETO66" s="685"/>
      <c r="ETP66" s="685"/>
      <c r="ETQ66" s="685"/>
      <c r="ETR66" s="685"/>
      <c r="ETS66" s="685"/>
      <c r="ETT66" s="685"/>
      <c r="ETU66" s="685"/>
      <c r="ETV66" s="685"/>
      <c r="ETW66" s="685"/>
      <c r="ETX66" s="685"/>
      <c r="ETY66" s="685"/>
      <c r="ETZ66" s="685"/>
      <c r="EUA66" s="685"/>
      <c r="EUB66" s="685"/>
      <c r="EUC66" s="685"/>
      <c r="EUD66" s="685"/>
      <c r="EUE66" s="685"/>
      <c r="EUF66" s="685"/>
      <c r="EUG66" s="685"/>
      <c r="EUH66" s="685"/>
      <c r="EUI66" s="685"/>
      <c r="EUJ66" s="685"/>
      <c r="EUK66" s="685"/>
      <c r="EUL66" s="685"/>
      <c r="EUM66" s="685"/>
      <c r="EUN66" s="685"/>
      <c r="EUO66" s="685"/>
      <c r="EUP66" s="685"/>
      <c r="EUQ66" s="685"/>
      <c r="EUR66" s="685"/>
      <c r="EUS66" s="685"/>
      <c r="EUT66" s="685"/>
      <c r="EUU66" s="685"/>
      <c r="EUV66" s="685"/>
      <c r="EUW66" s="685"/>
      <c r="EUX66" s="685"/>
      <c r="EUY66" s="685"/>
      <c r="EUZ66" s="685"/>
      <c r="EVA66" s="685"/>
      <c r="EVB66" s="685"/>
      <c r="EVC66" s="685"/>
      <c r="EVD66" s="685"/>
      <c r="EVE66" s="685"/>
      <c r="EVF66" s="685"/>
      <c r="EVG66" s="685"/>
      <c r="EVH66" s="685"/>
      <c r="EVI66" s="685"/>
      <c r="EVJ66" s="685"/>
      <c r="EVK66" s="685"/>
      <c r="EVL66" s="685"/>
      <c r="EVM66" s="685"/>
      <c r="EVN66" s="685"/>
      <c r="EVO66" s="685"/>
      <c r="EVP66" s="685"/>
      <c r="EVQ66" s="685"/>
      <c r="EVR66" s="685"/>
      <c r="EVS66" s="685"/>
      <c r="EVT66" s="685"/>
      <c r="EVU66" s="685"/>
      <c r="EVV66" s="685"/>
      <c r="EVW66" s="685"/>
      <c r="EVX66" s="685"/>
      <c r="EVY66" s="685"/>
      <c r="EVZ66" s="685"/>
      <c r="EWA66" s="685"/>
      <c r="EWB66" s="685"/>
      <c r="EWC66" s="685"/>
      <c r="EWD66" s="685"/>
      <c r="EWE66" s="685"/>
      <c r="EWF66" s="685"/>
      <c r="EWG66" s="685"/>
      <c r="EWH66" s="685"/>
      <c r="EWI66" s="685"/>
      <c r="EWJ66" s="685"/>
      <c r="EWK66" s="685"/>
      <c r="EWL66" s="685"/>
      <c r="EWM66" s="685"/>
      <c r="EWN66" s="685"/>
      <c r="EWO66" s="685"/>
      <c r="EWP66" s="685"/>
      <c r="EWQ66" s="685"/>
      <c r="EWR66" s="685"/>
      <c r="EWS66" s="685"/>
      <c r="EWT66" s="685"/>
      <c r="EWU66" s="685"/>
      <c r="EWV66" s="685"/>
      <c r="EWW66" s="685"/>
      <c r="EWX66" s="685"/>
      <c r="EWY66" s="685"/>
      <c r="EWZ66" s="685"/>
      <c r="EXA66" s="685"/>
      <c r="EXB66" s="685"/>
      <c r="EXC66" s="685"/>
      <c r="EXD66" s="685"/>
      <c r="EXE66" s="685"/>
      <c r="EXF66" s="685"/>
      <c r="EXG66" s="685"/>
      <c r="EXH66" s="685"/>
      <c r="EXI66" s="685"/>
      <c r="EXJ66" s="685"/>
      <c r="EXK66" s="685"/>
      <c r="EXL66" s="685"/>
      <c r="EXM66" s="685"/>
      <c r="EXN66" s="685"/>
      <c r="EXO66" s="685"/>
      <c r="EXP66" s="685"/>
      <c r="EXQ66" s="685"/>
      <c r="EXR66" s="685"/>
      <c r="EXS66" s="685"/>
      <c r="EXT66" s="685"/>
      <c r="EXU66" s="685"/>
      <c r="EXV66" s="685"/>
      <c r="EXW66" s="685"/>
      <c r="EXX66" s="685"/>
      <c r="EXY66" s="685"/>
      <c r="EXZ66" s="685"/>
      <c r="EYA66" s="685"/>
      <c r="EYB66" s="685"/>
      <c r="EYC66" s="685"/>
      <c r="EYD66" s="685"/>
      <c r="EYE66" s="685"/>
      <c r="EYF66" s="685"/>
      <c r="EYG66" s="685"/>
      <c r="EYH66" s="685"/>
      <c r="EYI66" s="685"/>
      <c r="EYJ66" s="685"/>
      <c r="EYK66" s="685"/>
      <c r="EYL66" s="685"/>
      <c r="EYM66" s="685"/>
      <c r="EYN66" s="685"/>
      <c r="EYO66" s="685"/>
      <c r="EYP66" s="685"/>
      <c r="EYQ66" s="685"/>
      <c r="EYR66" s="685"/>
      <c r="EYS66" s="685"/>
      <c r="EYT66" s="685"/>
      <c r="EYU66" s="685"/>
      <c r="EYV66" s="685"/>
      <c r="EYW66" s="685"/>
      <c r="EYX66" s="685"/>
      <c r="EYY66" s="685"/>
      <c r="EYZ66" s="685"/>
      <c r="EZA66" s="685"/>
      <c r="EZB66" s="685"/>
      <c r="EZC66" s="685"/>
      <c r="EZD66" s="685"/>
      <c r="EZE66" s="685"/>
      <c r="EZF66" s="685"/>
      <c r="EZG66" s="685"/>
      <c r="EZH66" s="685"/>
      <c r="EZI66" s="685"/>
      <c r="EZJ66" s="685"/>
      <c r="EZK66" s="685"/>
      <c r="EZL66" s="685"/>
      <c r="EZM66" s="685"/>
      <c r="EZN66" s="685"/>
      <c r="EZO66" s="685"/>
      <c r="EZP66" s="685"/>
      <c r="EZQ66" s="685"/>
      <c r="EZR66" s="685"/>
      <c r="EZS66" s="685"/>
      <c r="EZT66" s="685"/>
      <c r="EZU66" s="685"/>
      <c r="EZV66" s="685"/>
      <c r="EZW66" s="685"/>
      <c r="EZX66" s="685"/>
      <c r="EZY66" s="685"/>
      <c r="EZZ66" s="685"/>
      <c r="FAA66" s="685"/>
      <c r="FAB66" s="685"/>
      <c r="FAC66" s="685"/>
      <c r="FAD66" s="685"/>
      <c r="FAE66" s="685"/>
      <c r="FAF66" s="685"/>
      <c r="FAG66" s="685"/>
      <c r="FAH66" s="685"/>
      <c r="FAI66" s="685"/>
      <c r="FAJ66" s="685"/>
      <c r="FAK66" s="685"/>
      <c r="FAL66" s="685"/>
      <c r="FAM66" s="685"/>
      <c r="FAN66" s="685"/>
      <c r="FAO66" s="685"/>
      <c r="FAP66" s="685"/>
      <c r="FAQ66" s="685"/>
      <c r="FAR66" s="685"/>
      <c r="FAS66" s="685"/>
      <c r="FAT66" s="685"/>
      <c r="FAU66" s="685"/>
      <c r="FAV66" s="685"/>
      <c r="FAW66" s="685"/>
      <c r="FAX66" s="685"/>
      <c r="FAY66" s="685"/>
      <c r="FAZ66" s="685"/>
      <c r="FBA66" s="685"/>
      <c r="FBB66" s="685"/>
      <c r="FBC66" s="685"/>
      <c r="FBD66" s="685"/>
      <c r="FBE66" s="685"/>
      <c r="FBF66" s="685"/>
      <c r="FBG66" s="685"/>
      <c r="FBH66" s="685"/>
      <c r="FBI66" s="685"/>
      <c r="FBJ66" s="685"/>
      <c r="FBK66" s="685"/>
      <c r="FBL66" s="685"/>
      <c r="FBM66" s="685"/>
      <c r="FBN66" s="685"/>
      <c r="FBO66" s="685"/>
      <c r="FBP66" s="685"/>
      <c r="FBQ66" s="685"/>
      <c r="FBR66" s="685"/>
      <c r="FBS66" s="685"/>
      <c r="FBT66" s="685"/>
      <c r="FBU66" s="685"/>
      <c r="FBV66" s="685"/>
      <c r="FBW66" s="685"/>
      <c r="FBX66" s="685"/>
      <c r="FBY66" s="685"/>
      <c r="FBZ66" s="685"/>
      <c r="FCA66" s="685"/>
      <c r="FCB66" s="685"/>
      <c r="FCC66" s="685"/>
      <c r="FCD66" s="685"/>
      <c r="FCE66" s="685"/>
      <c r="FCF66" s="685"/>
      <c r="FCG66" s="685"/>
      <c r="FCH66" s="685"/>
      <c r="FCI66" s="685"/>
      <c r="FCJ66" s="685"/>
      <c r="FCK66" s="685"/>
      <c r="FCL66" s="685"/>
      <c r="FCM66" s="685"/>
      <c r="FCN66" s="685"/>
      <c r="FCO66" s="685"/>
      <c r="FCP66" s="685"/>
      <c r="FCQ66" s="685"/>
      <c r="FCR66" s="685"/>
      <c r="FCS66" s="685"/>
      <c r="FCT66" s="685"/>
      <c r="FCU66" s="685"/>
      <c r="FCV66" s="685"/>
      <c r="FCW66" s="685"/>
      <c r="FCX66" s="685"/>
      <c r="FCY66" s="685"/>
      <c r="FCZ66" s="685"/>
      <c r="FDA66" s="685"/>
      <c r="FDB66" s="685"/>
      <c r="FDC66" s="685"/>
      <c r="FDD66" s="685"/>
      <c r="FDE66" s="685"/>
      <c r="FDF66" s="685"/>
      <c r="FDG66" s="685"/>
      <c r="FDH66" s="685"/>
      <c r="FDI66" s="685"/>
      <c r="FDJ66" s="685"/>
      <c r="FDK66" s="685"/>
      <c r="FDL66" s="685"/>
      <c r="FDM66" s="685"/>
      <c r="FDN66" s="685"/>
      <c r="FDO66" s="685"/>
      <c r="FDP66" s="685"/>
      <c r="FDQ66" s="685"/>
      <c r="FDR66" s="685"/>
      <c r="FDS66" s="685"/>
      <c r="FDT66" s="685"/>
      <c r="FDU66" s="685"/>
      <c r="FDV66" s="685"/>
      <c r="FDW66" s="685"/>
      <c r="FDX66" s="685"/>
      <c r="FDY66" s="685"/>
      <c r="FDZ66" s="685"/>
      <c r="FEA66" s="685"/>
      <c r="FEB66" s="685"/>
      <c r="FEC66" s="685"/>
      <c r="FED66" s="685"/>
      <c r="FEE66" s="685"/>
      <c r="FEF66" s="685"/>
      <c r="FEG66" s="685"/>
      <c r="FEH66" s="685"/>
      <c r="FEI66" s="685"/>
      <c r="FEJ66" s="685"/>
      <c r="FEK66" s="685"/>
      <c r="FEL66" s="685"/>
      <c r="FEM66" s="685"/>
      <c r="FEN66" s="685"/>
      <c r="FEO66" s="685"/>
      <c r="FEP66" s="685"/>
      <c r="FEQ66" s="685"/>
      <c r="FER66" s="685"/>
      <c r="FES66" s="685"/>
      <c r="FET66" s="685"/>
      <c r="FEU66" s="685"/>
      <c r="FEV66" s="685"/>
      <c r="FEW66" s="685"/>
      <c r="FEX66" s="685"/>
      <c r="FEY66" s="685"/>
      <c r="FEZ66" s="685"/>
      <c r="FFA66" s="685"/>
      <c r="FFB66" s="685"/>
      <c r="FFC66" s="685"/>
      <c r="FFD66" s="685"/>
      <c r="FFE66" s="685"/>
      <c r="FFF66" s="685"/>
      <c r="FFG66" s="685"/>
      <c r="FFH66" s="685"/>
      <c r="FFI66" s="685"/>
      <c r="FFJ66" s="685"/>
      <c r="FFK66" s="685"/>
      <c r="FFL66" s="685"/>
      <c r="FFM66" s="685"/>
      <c r="FFN66" s="685"/>
      <c r="FFO66" s="685"/>
      <c r="FFP66" s="685"/>
      <c r="FFQ66" s="685"/>
      <c r="FFR66" s="685"/>
      <c r="FFS66" s="685"/>
      <c r="FFT66" s="685"/>
      <c r="FFU66" s="685"/>
      <c r="FFV66" s="685"/>
      <c r="FFW66" s="685"/>
      <c r="FFX66" s="685"/>
      <c r="FFY66" s="685"/>
      <c r="FFZ66" s="685"/>
      <c r="FGA66" s="685"/>
      <c r="FGB66" s="685"/>
      <c r="FGC66" s="685"/>
      <c r="FGD66" s="685"/>
      <c r="FGE66" s="685"/>
      <c r="FGF66" s="685"/>
      <c r="FGG66" s="685"/>
      <c r="FGH66" s="685"/>
      <c r="FGI66" s="685"/>
      <c r="FGJ66" s="685"/>
      <c r="FGK66" s="685"/>
      <c r="FGL66" s="685"/>
      <c r="FGM66" s="685"/>
      <c r="FGN66" s="685"/>
      <c r="FGO66" s="685"/>
      <c r="FGP66" s="685"/>
      <c r="FGQ66" s="685"/>
      <c r="FGR66" s="685"/>
      <c r="FGS66" s="685"/>
      <c r="FGT66" s="685"/>
      <c r="FGU66" s="685"/>
      <c r="FGV66" s="685"/>
      <c r="FGW66" s="685"/>
      <c r="FGX66" s="685"/>
      <c r="FGY66" s="685"/>
      <c r="FGZ66" s="685"/>
      <c r="FHA66" s="685"/>
      <c r="FHB66" s="685"/>
      <c r="FHC66" s="685"/>
      <c r="FHD66" s="685"/>
      <c r="FHE66" s="685"/>
      <c r="FHF66" s="685"/>
      <c r="FHG66" s="685"/>
      <c r="FHH66" s="685"/>
      <c r="FHI66" s="685"/>
      <c r="FHJ66" s="685"/>
      <c r="FHK66" s="685"/>
      <c r="FHL66" s="685"/>
      <c r="FHM66" s="685"/>
      <c r="FHN66" s="685"/>
      <c r="FHO66" s="685"/>
      <c r="FHP66" s="685"/>
      <c r="FHQ66" s="685"/>
      <c r="FHR66" s="685"/>
      <c r="FHS66" s="685"/>
      <c r="FHT66" s="685"/>
      <c r="FHU66" s="685"/>
      <c r="FHV66" s="685"/>
      <c r="FHW66" s="685"/>
      <c r="FHX66" s="685"/>
      <c r="FHY66" s="685"/>
      <c r="FHZ66" s="685"/>
      <c r="FIA66" s="685"/>
      <c r="FIB66" s="685"/>
      <c r="FIC66" s="685"/>
      <c r="FID66" s="685"/>
      <c r="FIE66" s="685"/>
      <c r="FIF66" s="685"/>
      <c r="FIG66" s="685"/>
      <c r="FIH66" s="685"/>
      <c r="FII66" s="685"/>
      <c r="FIJ66" s="685"/>
      <c r="FIK66" s="685"/>
      <c r="FIL66" s="685"/>
      <c r="FIM66" s="685"/>
      <c r="FIN66" s="685"/>
      <c r="FIO66" s="685"/>
      <c r="FIP66" s="685"/>
      <c r="FIQ66" s="685"/>
      <c r="FIR66" s="685"/>
      <c r="FIS66" s="685"/>
      <c r="FIT66" s="685"/>
      <c r="FIU66" s="685"/>
      <c r="FIV66" s="685"/>
      <c r="FIW66" s="685"/>
      <c r="FIX66" s="685"/>
      <c r="FIY66" s="685"/>
      <c r="FIZ66" s="685"/>
      <c r="FJA66" s="685"/>
      <c r="FJB66" s="685"/>
      <c r="FJC66" s="685"/>
      <c r="FJD66" s="685"/>
      <c r="FJE66" s="685"/>
      <c r="FJF66" s="685"/>
      <c r="FJG66" s="685"/>
      <c r="FJH66" s="685"/>
      <c r="FJI66" s="685"/>
      <c r="FJJ66" s="685"/>
      <c r="FJK66" s="685"/>
      <c r="FJL66" s="685"/>
      <c r="FJM66" s="685"/>
      <c r="FJN66" s="685"/>
      <c r="FJO66" s="685"/>
      <c r="FJP66" s="685"/>
      <c r="FJQ66" s="685"/>
      <c r="FJR66" s="685"/>
      <c r="FJS66" s="685"/>
      <c r="FJT66" s="685"/>
      <c r="FJU66" s="685"/>
      <c r="FJV66" s="685"/>
      <c r="FJW66" s="685"/>
      <c r="FJX66" s="685"/>
      <c r="FJY66" s="685"/>
      <c r="FJZ66" s="685"/>
      <c r="FKA66" s="685"/>
      <c r="FKB66" s="685"/>
      <c r="FKC66" s="685"/>
      <c r="FKD66" s="685"/>
      <c r="FKE66" s="685"/>
      <c r="FKF66" s="685"/>
      <c r="FKG66" s="685"/>
      <c r="FKH66" s="685"/>
      <c r="FKI66" s="685"/>
      <c r="FKJ66" s="685"/>
      <c r="FKK66" s="685"/>
      <c r="FKL66" s="685"/>
      <c r="FKM66" s="685"/>
      <c r="FKN66" s="685"/>
      <c r="FKO66" s="685"/>
      <c r="FKP66" s="685"/>
      <c r="FKQ66" s="685"/>
      <c r="FKR66" s="685"/>
      <c r="FKS66" s="685"/>
      <c r="FKT66" s="685"/>
      <c r="FKU66" s="685"/>
      <c r="FKV66" s="685"/>
      <c r="FKW66" s="685"/>
      <c r="FKX66" s="685"/>
      <c r="FKY66" s="685"/>
      <c r="FKZ66" s="685"/>
      <c r="FLA66" s="685"/>
      <c r="FLB66" s="685"/>
      <c r="FLC66" s="685"/>
      <c r="FLD66" s="685"/>
      <c r="FLE66" s="685"/>
      <c r="FLF66" s="685"/>
      <c r="FLG66" s="685"/>
      <c r="FLH66" s="685"/>
      <c r="FLI66" s="685"/>
      <c r="FLJ66" s="685"/>
      <c r="FLK66" s="685"/>
      <c r="FLL66" s="685"/>
      <c r="FLM66" s="685"/>
      <c r="FLN66" s="685"/>
      <c r="FLO66" s="685"/>
      <c r="FLP66" s="685"/>
      <c r="FLQ66" s="685"/>
      <c r="FLR66" s="685"/>
      <c r="FLS66" s="685"/>
      <c r="FLT66" s="685"/>
      <c r="FLU66" s="685"/>
      <c r="FLV66" s="685"/>
      <c r="FLW66" s="685"/>
      <c r="FLX66" s="685"/>
      <c r="FLY66" s="685"/>
      <c r="FLZ66" s="685"/>
      <c r="FMA66" s="685"/>
      <c r="FMB66" s="685"/>
      <c r="FMC66" s="685"/>
      <c r="FMD66" s="685"/>
      <c r="FME66" s="685"/>
      <c r="FMF66" s="685"/>
      <c r="FMG66" s="685"/>
      <c r="FMH66" s="685"/>
      <c r="FMI66" s="685"/>
      <c r="FMJ66" s="685"/>
      <c r="FMK66" s="685"/>
      <c r="FML66" s="685"/>
      <c r="FMM66" s="685"/>
      <c r="FMN66" s="685"/>
      <c r="FMO66" s="685"/>
      <c r="FMP66" s="685"/>
      <c r="FMQ66" s="685"/>
      <c r="FMR66" s="685"/>
      <c r="FMS66" s="685"/>
      <c r="FMT66" s="685"/>
      <c r="FMU66" s="685"/>
      <c r="FMV66" s="685"/>
      <c r="FMW66" s="685"/>
      <c r="FMX66" s="685"/>
      <c r="FMY66" s="685"/>
      <c r="FMZ66" s="685"/>
      <c r="FNA66" s="685"/>
      <c r="FNB66" s="685"/>
      <c r="FNC66" s="685"/>
      <c r="FND66" s="685"/>
      <c r="FNE66" s="685"/>
      <c r="FNF66" s="685"/>
      <c r="FNG66" s="685"/>
      <c r="FNH66" s="685"/>
      <c r="FNI66" s="685"/>
      <c r="FNJ66" s="685"/>
      <c r="FNK66" s="685"/>
      <c r="FNL66" s="685"/>
      <c r="FNM66" s="685"/>
      <c r="FNN66" s="685"/>
      <c r="FNO66" s="685"/>
      <c r="FNP66" s="685"/>
      <c r="FNQ66" s="685"/>
      <c r="FNR66" s="685"/>
      <c r="FNS66" s="685"/>
      <c r="FNT66" s="685"/>
      <c r="FNU66" s="685"/>
      <c r="FNV66" s="685"/>
      <c r="FNW66" s="685"/>
      <c r="FNX66" s="685"/>
      <c r="FNY66" s="685"/>
      <c r="FNZ66" s="685"/>
      <c r="FOA66" s="685"/>
      <c r="FOB66" s="685"/>
      <c r="FOC66" s="685"/>
      <c r="FOD66" s="685"/>
      <c r="FOE66" s="685"/>
      <c r="FOF66" s="685"/>
      <c r="FOG66" s="685"/>
      <c r="FOH66" s="685"/>
      <c r="FOI66" s="685"/>
      <c r="FOJ66" s="685"/>
      <c r="FOK66" s="685"/>
      <c r="FOL66" s="685"/>
      <c r="FOM66" s="685"/>
      <c r="FON66" s="685"/>
      <c r="FOO66" s="685"/>
      <c r="FOP66" s="685"/>
      <c r="FOQ66" s="685"/>
      <c r="FOR66" s="685"/>
      <c r="FOS66" s="685"/>
      <c r="FOT66" s="685"/>
      <c r="FOU66" s="685"/>
      <c r="FOV66" s="685"/>
      <c r="FOW66" s="685"/>
      <c r="FOX66" s="685"/>
      <c r="FOY66" s="685"/>
      <c r="FOZ66" s="685"/>
      <c r="FPA66" s="685"/>
      <c r="FPB66" s="685"/>
      <c r="FPC66" s="685"/>
      <c r="FPD66" s="685"/>
      <c r="FPE66" s="685"/>
      <c r="FPF66" s="685"/>
      <c r="FPG66" s="685"/>
      <c r="FPH66" s="685"/>
      <c r="FPI66" s="685"/>
      <c r="FPJ66" s="685"/>
      <c r="FPK66" s="685"/>
      <c r="FPL66" s="685"/>
      <c r="FPM66" s="685"/>
      <c r="FPN66" s="685"/>
      <c r="FPO66" s="685"/>
      <c r="FPP66" s="685"/>
      <c r="FPQ66" s="685"/>
      <c r="FPR66" s="685"/>
      <c r="FPS66" s="685"/>
      <c r="FPT66" s="685"/>
      <c r="FPU66" s="685"/>
      <c r="FPV66" s="685"/>
      <c r="FPW66" s="685"/>
      <c r="FPX66" s="685"/>
      <c r="FPY66" s="685"/>
      <c r="FPZ66" s="685"/>
      <c r="FQA66" s="685"/>
      <c r="FQB66" s="685"/>
      <c r="FQC66" s="685"/>
      <c r="FQD66" s="685"/>
      <c r="FQE66" s="685"/>
      <c r="FQF66" s="685"/>
      <c r="FQG66" s="685"/>
      <c r="FQH66" s="685"/>
      <c r="FQI66" s="685"/>
      <c r="FQJ66" s="685"/>
      <c r="FQK66" s="685"/>
      <c r="FQL66" s="685"/>
      <c r="FQM66" s="685"/>
      <c r="FQN66" s="685"/>
      <c r="FQO66" s="685"/>
      <c r="FQP66" s="685"/>
      <c r="FQQ66" s="685"/>
      <c r="FQR66" s="685"/>
      <c r="FQS66" s="685"/>
      <c r="FQT66" s="685"/>
      <c r="FQU66" s="685"/>
      <c r="FQV66" s="685"/>
      <c r="FQW66" s="685"/>
      <c r="FQX66" s="685"/>
      <c r="FQY66" s="685"/>
      <c r="FQZ66" s="685"/>
      <c r="FRA66" s="685"/>
      <c r="FRB66" s="685"/>
      <c r="FRC66" s="685"/>
      <c r="FRD66" s="685"/>
      <c r="FRE66" s="685"/>
      <c r="FRF66" s="685"/>
      <c r="FRG66" s="685"/>
      <c r="FRH66" s="685"/>
      <c r="FRI66" s="685"/>
      <c r="FRJ66" s="685"/>
      <c r="FRK66" s="685"/>
      <c r="FRL66" s="685"/>
      <c r="FRM66" s="685"/>
      <c r="FRN66" s="685"/>
      <c r="FRO66" s="685"/>
      <c r="FRP66" s="685"/>
      <c r="FRQ66" s="685"/>
      <c r="FRR66" s="685"/>
      <c r="FRS66" s="685"/>
      <c r="FRT66" s="685"/>
      <c r="FRU66" s="685"/>
      <c r="FRV66" s="685"/>
      <c r="FRW66" s="685"/>
      <c r="FRX66" s="685"/>
      <c r="FRY66" s="685"/>
      <c r="FRZ66" s="685"/>
      <c r="FSA66" s="685"/>
      <c r="FSB66" s="685"/>
      <c r="FSC66" s="685"/>
      <c r="FSD66" s="685"/>
      <c r="FSE66" s="685"/>
      <c r="FSF66" s="685"/>
      <c r="FSG66" s="685"/>
      <c r="FSH66" s="685"/>
      <c r="FSI66" s="685"/>
      <c r="FSJ66" s="685"/>
      <c r="FSK66" s="685"/>
      <c r="FSL66" s="685"/>
      <c r="FSM66" s="685"/>
      <c r="FSN66" s="685"/>
      <c r="FSO66" s="685"/>
      <c r="FSP66" s="685"/>
      <c r="FSQ66" s="685"/>
      <c r="FSR66" s="685"/>
      <c r="FSS66" s="685"/>
      <c r="FST66" s="685"/>
      <c r="FSU66" s="685"/>
      <c r="FSV66" s="685"/>
      <c r="FSW66" s="685"/>
      <c r="FSX66" s="685"/>
      <c r="FSY66" s="685"/>
      <c r="FSZ66" s="685"/>
      <c r="FTA66" s="685"/>
      <c r="FTB66" s="685"/>
      <c r="FTC66" s="685"/>
      <c r="FTD66" s="685"/>
      <c r="FTE66" s="685"/>
      <c r="FTF66" s="685"/>
      <c r="FTG66" s="685"/>
      <c r="FTH66" s="685"/>
      <c r="FTI66" s="685"/>
      <c r="FTJ66" s="685"/>
      <c r="FTK66" s="685"/>
      <c r="FTL66" s="685"/>
      <c r="FTM66" s="685"/>
      <c r="FTN66" s="685"/>
      <c r="FTO66" s="685"/>
      <c r="FTP66" s="685"/>
      <c r="FTQ66" s="685"/>
      <c r="FTR66" s="685"/>
      <c r="FTS66" s="685"/>
      <c r="FTT66" s="685"/>
      <c r="FTU66" s="685"/>
      <c r="FTV66" s="685"/>
      <c r="FTW66" s="685"/>
      <c r="FTX66" s="685"/>
      <c r="FTY66" s="685"/>
      <c r="FTZ66" s="685"/>
      <c r="FUA66" s="685"/>
      <c r="FUB66" s="685"/>
      <c r="FUC66" s="685"/>
      <c r="FUD66" s="685"/>
      <c r="FUE66" s="685"/>
      <c r="FUF66" s="685"/>
      <c r="FUG66" s="685"/>
      <c r="FUH66" s="685"/>
      <c r="FUI66" s="685"/>
      <c r="FUJ66" s="685"/>
      <c r="FUK66" s="685"/>
      <c r="FUL66" s="685"/>
      <c r="FUM66" s="685"/>
      <c r="FUN66" s="685"/>
      <c r="FUO66" s="685"/>
      <c r="FUP66" s="685"/>
      <c r="FUQ66" s="685"/>
      <c r="FUR66" s="685"/>
      <c r="FUS66" s="685"/>
      <c r="FUT66" s="685"/>
      <c r="FUU66" s="685"/>
      <c r="FUV66" s="685"/>
      <c r="FUW66" s="685"/>
      <c r="FUX66" s="685"/>
      <c r="FUY66" s="685"/>
      <c r="FUZ66" s="685"/>
      <c r="FVA66" s="685"/>
      <c r="FVB66" s="685"/>
      <c r="FVC66" s="685"/>
      <c r="FVD66" s="685"/>
      <c r="FVE66" s="685"/>
      <c r="FVF66" s="685"/>
      <c r="FVG66" s="685"/>
      <c r="FVH66" s="685"/>
      <c r="FVI66" s="685"/>
      <c r="FVJ66" s="685"/>
      <c r="FVK66" s="685"/>
      <c r="FVL66" s="685"/>
      <c r="FVM66" s="685"/>
      <c r="FVN66" s="685"/>
      <c r="FVO66" s="685"/>
      <c r="FVP66" s="685"/>
      <c r="FVQ66" s="685"/>
      <c r="FVR66" s="685"/>
      <c r="FVS66" s="685"/>
      <c r="FVT66" s="685"/>
      <c r="FVU66" s="685"/>
      <c r="FVV66" s="685"/>
      <c r="FVW66" s="685"/>
      <c r="FVX66" s="685"/>
      <c r="FVY66" s="685"/>
      <c r="FVZ66" s="685"/>
      <c r="FWA66" s="685"/>
      <c r="FWB66" s="685"/>
      <c r="FWC66" s="685"/>
      <c r="FWD66" s="685"/>
      <c r="FWE66" s="685"/>
      <c r="FWF66" s="685"/>
      <c r="FWG66" s="685"/>
      <c r="FWH66" s="685"/>
      <c r="FWI66" s="685"/>
      <c r="FWJ66" s="685"/>
      <c r="FWK66" s="685"/>
      <c r="FWL66" s="685"/>
      <c r="FWM66" s="685"/>
      <c r="FWN66" s="685"/>
      <c r="FWO66" s="685"/>
      <c r="FWP66" s="685"/>
      <c r="FWQ66" s="685"/>
      <c r="FWR66" s="685"/>
      <c r="FWS66" s="685"/>
      <c r="FWT66" s="685"/>
      <c r="FWU66" s="685"/>
      <c r="FWV66" s="685"/>
      <c r="FWW66" s="685"/>
      <c r="FWX66" s="685"/>
      <c r="FWY66" s="685"/>
      <c r="FWZ66" s="685"/>
      <c r="FXA66" s="685"/>
      <c r="FXB66" s="685"/>
      <c r="FXC66" s="685"/>
      <c r="FXD66" s="685"/>
      <c r="FXE66" s="685"/>
      <c r="FXF66" s="685"/>
      <c r="FXG66" s="685"/>
      <c r="FXH66" s="685"/>
      <c r="FXI66" s="685"/>
      <c r="FXJ66" s="685"/>
      <c r="FXK66" s="685"/>
      <c r="FXL66" s="685"/>
      <c r="FXM66" s="685"/>
      <c r="FXN66" s="685"/>
      <c r="FXO66" s="685"/>
      <c r="FXP66" s="685"/>
      <c r="FXQ66" s="685"/>
      <c r="FXR66" s="685"/>
      <c r="FXS66" s="685"/>
      <c r="FXT66" s="685"/>
      <c r="FXU66" s="685"/>
      <c r="FXV66" s="685"/>
      <c r="FXW66" s="685"/>
      <c r="FXX66" s="685"/>
      <c r="FXY66" s="685"/>
      <c r="FXZ66" s="685"/>
      <c r="FYA66" s="685"/>
      <c r="FYB66" s="685"/>
      <c r="FYC66" s="685"/>
      <c r="FYD66" s="685"/>
      <c r="FYE66" s="685"/>
      <c r="FYF66" s="685"/>
      <c r="FYG66" s="685"/>
      <c r="FYH66" s="685"/>
      <c r="FYI66" s="685"/>
      <c r="FYJ66" s="685"/>
      <c r="FYK66" s="685"/>
      <c r="FYL66" s="685"/>
      <c r="FYM66" s="685"/>
      <c r="FYN66" s="685"/>
      <c r="FYO66" s="685"/>
      <c r="FYP66" s="685"/>
      <c r="FYQ66" s="685"/>
      <c r="FYR66" s="685"/>
      <c r="FYS66" s="685"/>
      <c r="FYT66" s="685"/>
      <c r="FYU66" s="685"/>
      <c r="FYV66" s="685"/>
      <c r="FYW66" s="685"/>
      <c r="FYX66" s="685"/>
      <c r="FYY66" s="685"/>
      <c r="FYZ66" s="685"/>
      <c r="FZA66" s="685"/>
      <c r="FZB66" s="685"/>
      <c r="FZC66" s="685"/>
      <c r="FZD66" s="685"/>
      <c r="FZE66" s="685"/>
      <c r="FZF66" s="685"/>
      <c r="FZG66" s="685"/>
      <c r="FZH66" s="685"/>
      <c r="FZI66" s="685"/>
      <c r="FZJ66" s="685"/>
      <c r="FZK66" s="685"/>
      <c r="FZL66" s="685"/>
      <c r="FZM66" s="685"/>
      <c r="FZN66" s="685"/>
      <c r="FZO66" s="685"/>
      <c r="FZP66" s="685"/>
      <c r="FZQ66" s="685"/>
      <c r="FZR66" s="685"/>
      <c r="FZS66" s="685"/>
      <c r="FZT66" s="685"/>
      <c r="FZU66" s="685"/>
      <c r="FZV66" s="685"/>
      <c r="FZW66" s="685"/>
      <c r="FZX66" s="685"/>
      <c r="FZY66" s="685"/>
      <c r="FZZ66" s="685"/>
      <c r="GAA66" s="685"/>
      <c r="GAB66" s="685"/>
      <c r="GAC66" s="685"/>
      <c r="GAD66" s="685"/>
      <c r="GAE66" s="685"/>
      <c r="GAF66" s="685"/>
      <c r="GAG66" s="685"/>
      <c r="GAH66" s="685"/>
      <c r="GAI66" s="685"/>
      <c r="GAJ66" s="685"/>
      <c r="GAK66" s="685"/>
      <c r="GAL66" s="685"/>
      <c r="GAM66" s="685"/>
      <c r="GAN66" s="685"/>
      <c r="GAO66" s="685"/>
      <c r="GAP66" s="685"/>
      <c r="GAQ66" s="685"/>
      <c r="GAR66" s="685"/>
      <c r="GAS66" s="685"/>
      <c r="GAT66" s="685"/>
      <c r="GAU66" s="685"/>
      <c r="GAV66" s="685"/>
      <c r="GAW66" s="685"/>
      <c r="GAX66" s="685"/>
      <c r="GAY66" s="685"/>
      <c r="GAZ66" s="685"/>
      <c r="GBA66" s="685"/>
      <c r="GBB66" s="685"/>
      <c r="GBC66" s="685"/>
      <c r="GBD66" s="685"/>
      <c r="GBE66" s="685"/>
      <c r="GBF66" s="685"/>
      <c r="GBG66" s="685"/>
      <c r="GBH66" s="685"/>
      <c r="GBI66" s="685"/>
      <c r="GBJ66" s="685"/>
      <c r="GBK66" s="685"/>
      <c r="GBL66" s="685"/>
      <c r="GBM66" s="685"/>
      <c r="GBN66" s="685"/>
      <c r="GBO66" s="685"/>
      <c r="GBP66" s="685"/>
      <c r="GBQ66" s="685"/>
      <c r="GBR66" s="685"/>
      <c r="GBS66" s="685"/>
      <c r="GBT66" s="685"/>
      <c r="GBU66" s="685"/>
      <c r="GBV66" s="685"/>
      <c r="GBW66" s="685"/>
      <c r="GBX66" s="685"/>
      <c r="GBY66" s="685"/>
      <c r="GBZ66" s="685"/>
      <c r="GCA66" s="685"/>
      <c r="GCB66" s="685"/>
      <c r="GCC66" s="685"/>
      <c r="GCD66" s="685"/>
      <c r="GCE66" s="685"/>
      <c r="GCF66" s="685"/>
      <c r="GCG66" s="685"/>
      <c r="GCH66" s="685"/>
      <c r="GCI66" s="685"/>
      <c r="GCJ66" s="685"/>
      <c r="GCK66" s="685"/>
      <c r="GCL66" s="685"/>
      <c r="GCM66" s="685"/>
      <c r="GCN66" s="685"/>
      <c r="GCO66" s="685"/>
      <c r="GCP66" s="685"/>
      <c r="GCQ66" s="685"/>
      <c r="GCR66" s="685"/>
      <c r="GCS66" s="685"/>
      <c r="GCT66" s="685"/>
      <c r="GCU66" s="685"/>
      <c r="GCV66" s="685"/>
      <c r="GCW66" s="685"/>
      <c r="GCX66" s="685"/>
      <c r="GCY66" s="685"/>
      <c r="GCZ66" s="685"/>
      <c r="GDA66" s="685"/>
      <c r="GDB66" s="685"/>
      <c r="GDC66" s="685"/>
      <c r="GDD66" s="685"/>
      <c r="GDE66" s="685"/>
      <c r="GDF66" s="685"/>
      <c r="GDG66" s="685"/>
      <c r="GDH66" s="685"/>
      <c r="GDI66" s="685"/>
      <c r="GDJ66" s="685"/>
      <c r="GDK66" s="685"/>
      <c r="GDL66" s="685"/>
      <c r="GDM66" s="685"/>
      <c r="GDN66" s="685"/>
      <c r="GDO66" s="685"/>
      <c r="GDP66" s="685"/>
      <c r="GDQ66" s="685"/>
      <c r="GDR66" s="685"/>
      <c r="GDS66" s="685"/>
      <c r="GDT66" s="685"/>
      <c r="GDU66" s="685"/>
      <c r="GDV66" s="685"/>
      <c r="GDW66" s="685"/>
      <c r="GDX66" s="685"/>
      <c r="GDY66" s="685"/>
      <c r="GDZ66" s="685"/>
      <c r="GEA66" s="685"/>
      <c r="GEB66" s="685"/>
      <c r="GEC66" s="685"/>
      <c r="GED66" s="685"/>
      <c r="GEE66" s="685"/>
      <c r="GEF66" s="685"/>
      <c r="GEG66" s="685"/>
      <c r="GEH66" s="685"/>
      <c r="GEI66" s="685"/>
      <c r="GEJ66" s="685"/>
      <c r="GEK66" s="685"/>
      <c r="GEL66" s="685"/>
      <c r="GEM66" s="685"/>
      <c r="GEN66" s="685"/>
      <c r="GEO66" s="685"/>
      <c r="GEP66" s="685"/>
      <c r="GEQ66" s="685"/>
      <c r="GER66" s="685"/>
      <c r="GES66" s="685"/>
      <c r="GET66" s="685"/>
      <c r="GEU66" s="685"/>
      <c r="GEV66" s="685"/>
      <c r="GEW66" s="685"/>
      <c r="GEX66" s="685"/>
      <c r="GEY66" s="685"/>
      <c r="GEZ66" s="685"/>
      <c r="GFA66" s="685"/>
      <c r="GFB66" s="685"/>
      <c r="GFC66" s="685"/>
      <c r="GFD66" s="685"/>
      <c r="GFE66" s="685"/>
      <c r="GFF66" s="685"/>
      <c r="GFG66" s="685"/>
      <c r="GFH66" s="685"/>
      <c r="GFI66" s="685"/>
      <c r="GFJ66" s="685"/>
      <c r="GFK66" s="685"/>
      <c r="GFL66" s="685"/>
      <c r="GFM66" s="685"/>
      <c r="GFN66" s="685"/>
      <c r="GFO66" s="685"/>
      <c r="GFP66" s="685"/>
      <c r="GFQ66" s="685"/>
      <c r="GFR66" s="685"/>
      <c r="GFS66" s="685"/>
      <c r="GFT66" s="685"/>
      <c r="GFU66" s="685"/>
      <c r="GFV66" s="685"/>
      <c r="GFW66" s="685"/>
      <c r="GFX66" s="685"/>
      <c r="GFY66" s="685"/>
      <c r="GFZ66" s="685"/>
      <c r="GGA66" s="685"/>
      <c r="GGB66" s="685"/>
      <c r="GGC66" s="685"/>
      <c r="GGD66" s="685"/>
      <c r="GGE66" s="685"/>
      <c r="GGF66" s="685"/>
      <c r="GGG66" s="685"/>
      <c r="GGH66" s="685"/>
      <c r="GGI66" s="685"/>
      <c r="GGJ66" s="685"/>
      <c r="GGK66" s="685"/>
      <c r="GGL66" s="685"/>
      <c r="GGM66" s="685"/>
      <c r="GGN66" s="685"/>
      <c r="GGO66" s="685"/>
      <c r="GGP66" s="685"/>
      <c r="GGQ66" s="685"/>
      <c r="GGR66" s="685"/>
      <c r="GGS66" s="685"/>
      <c r="GGT66" s="685"/>
      <c r="GGU66" s="685"/>
      <c r="GGV66" s="685"/>
      <c r="GGW66" s="685"/>
      <c r="GGX66" s="685"/>
      <c r="GGY66" s="685"/>
      <c r="GGZ66" s="685"/>
      <c r="GHA66" s="685"/>
      <c r="GHB66" s="685"/>
      <c r="GHC66" s="685"/>
      <c r="GHD66" s="685"/>
      <c r="GHE66" s="685"/>
      <c r="GHF66" s="685"/>
      <c r="GHG66" s="685"/>
      <c r="GHH66" s="685"/>
      <c r="GHI66" s="685"/>
      <c r="GHJ66" s="685"/>
      <c r="GHK66" s="685"/>
      <c r="GHL66" s="685"/>
      <c r="GHM66" s="685"/>
      <c r="GHN66" s="685"/>
      <c r="GHO66" s="685"/>
      <c r="GHP66" s="685"/>
      <c r="GHQ66" s="685"/>
      <c r="GHR66" s="685"/>
      <c r="GHS66" s="685"/>
      <c r="GHT66" s="685"/>
      <c r="GHU66" s="685"/>
      <c r="GHV66" s="685"/>
      <c r="GHW66" s="685"/>
      <c r="GHX66" s="685"/>
      <c r="GHY66" s="685"/>
      <c r="GHZ66" s="685"/>
      <c r="GIA66" s="685"/>
      <c r="GIB66" s="685"/>
      <c r="GIC66" s="685"/>
      <c r="GID66" s="685"/>
      <c r="GIE66" s="685"/>
      <c r="GIF66" s="685"/>
      <c r="GIG66" s="685"/>
      <c r="GIH66" s="685"/>
      <c r="GII66" s="685"/>
      <c r="GIJ66" s="685"/>
      <c r="GIK66" s="685"/>
      <c r="GIL66" s="685"/>
      <c r="GIM66" s="685"/>
      <c r="GIN66" s="685"/>
      <c r="GIO66" s="685"/>
      <c r="GIP66" s="685"/>
      <c r="GIQ66" s="685"/>
      <c r="GIR66" s="685"/>
      <c r="GIS66" s="685"/>
      <c r="GIT66" s="685"/>
      <c r="GIU66" s="685"/>
      <c r="GIV66" s="685"/>
      <c r="GIW66" s="685"/>
      <c r="GIX66" s="685"/>
      <c r="GIY66" s="685"/>
      <c r="GIZ66" s="685"/>
      <c r="GJA66" s="685"/>
      <c r="GJB66" s="685"/>
      <c r="GJC66" s="685"/>
      <c r="GJD66" s="685"/>
      <c r="GJE66" s="685"/>
      <c r="GJF66" s="685"/>
      <c r="GJG66" s="685"/>
      <c r="GJH66" s="685"/>
      <c r="GJI66" s="685"/>
      <c r="GJJ66" s="685"/>
      <c r="GJK66" s="685"/>
      <c r="GJL66" s="685"/>
      <c r="GJM66" s="685"/>
      <c r="GJN66" s="685"/>
      <c r="GJO66" s="685"/>
      <c r="GJP66" s="685"/>
      <c r="GJQ66" s="685"/>
      <c r="GJR66" s="685"/>
      <c r="GJS66" s="685"/>
      <c r="GJT66" s="685"/>
      <c r="GJU66" s="685"/>
      <c r="GJV66" s="685"/>
      <c r="GJW66" s="685"/>
      <c r="GJX66" s="685"/>
      <c r="GJY66" s="685"/>
      <c r="GJZ66" s="685"/>
      <c r="GKA66" s="685"/>
      <c r="GKB66" s="685"/>
      <c r="GKC66" s="685"/>
      <c r="GKD66" s="685"/>
      <c r="GKE66" s="685"/>
      <c r="GKF66" s="685"/>
      <c r="GKG66" s="685"/>
      <c r="GKH66" s="685"/>
      <c r="GKI66" s="685"/>
      <c r="GKJ66" s="685"/>
      <c r="GKK66" s="685"/>
      <c r="GKL66" s="685"/>
      <c r="GKM66" s="685"/>
      <c r="GKN66" s="685"/>
      <c r="GKO66" s="685"/>
      <c r="GKP66" s="685"/>
      <c r="GKQ66" s="685"/>
      <c r="GKR66" s="685"/>
      <c r="GKS66" s="685"/>
      <c r="GKT66" s="685"/>
      <c r="GKU66" s="685"/>
      <c r="GKV66" s="685"/>
      <c r="GKW66" s="685"/>
      <c r="GKX66" s="685"/>
      <c r="GKY66" s="685"/>
      <c r="GKZ66" s="685"/>
      <c r="GLA66" s="685"/>
      <c r="GLB66" s="685"/>
      <c r="GLC66" s="685"/>
      <c r="GLD66" s="685"/>
      <c r="GLE66" s="685"/>
      <c r="GLF66" s="685"/>
      <c r="GLG66" s="685"/>
      <c r="GLH66" s="685"/>
      <c r="GLI66" s="685"/>
      <c r="GLJ66" s="685"/>
      <c r="GLK66" s="685"/>
      <c r="GLL66" s="685"/>
      <c r="GLM66" s="685"/>
      <c r="GLN66" s="685"/>
      <c r="GLO66" s="685"/>
      <c r="GLP66" s="685"/>
      <c r="GLQ66" s="685"/>
      <c r="GLR66" s="685"/>
      <c r="GLS66" s="685"/>
      <c r="GLT66" s="685"/>
      <c r="GLU66" s="685"/>
      <c r="GLV66" s="685"/>
      <c r="GLW66" s="685"/>
      <c r="GLX66" s="685"/>
      <c r="GLY66" s="685"/>
      <c r="GLZ66" s="685"/>
      <c r="GMA66" s="685"/>
      <c r="GMB66" s="685"/>
      <c r="GMC66" s="685"/>
      <c r="GMD66" s="685"/>
      <c r="GME66" s="685"/>
      <c r="GMF66" s="685"/>
      <c r="GMG66" s="685"/>
      <c r="GMH66" s="685"/>
      <c r="GMI66" s="685"/>
      <c r="GMJ66" s="685"/>
      <c r="GMK66" s="685"/>
      <c r="GML66" s="685"/>
      <c r="GMM66" s="685"/>
      <c r="GMN66" s="685"/>
      <c r="GMO66" s="685"/>
      <c r="GMP66" s="685"/>
      <c r="GMQ66" s="685"/>
      <c r="GMR66" s="685"/>
      <c r="GMS66" s="685"/>
      <c r="GMT66" s="685"/>
      <c r="GMU66" s="685"/>
      <c r="GMV66" s="685"/>
      <c r="GMW66" s="685"/>
      <c r="GMX66" s="685"/>
      <c r="GMY66" s="685"/>
      <c r="GMZ66" s="685"/>
      <c r="GNA66" s="685"/>
      <c r="GNB66" s="685"/>
      <c r="GNC66" s="685"/>
      <c r="GND66" s="685"/>
      <c r="GNE66" s="685"/>
      <c r="GNF66" s="685"/>
      <c r="GNG66" s="685"/>
      <c r="GNH66" s="685"/>
      <c r="GNI66" s="685"/>
      <c r="GNJ66" s="685"/>
      <c r="GNK66" s="685"/>
      <c r="GNL66" s="685"/>
      <c r="GNM66" s="685"/>
      <c r="GNN66" s="685"/>
      <c r="GNO66" s="685"/>
      <c r="GNP66" s="685"/>
      <c r="GNQ66" s="685"/>
      <c r="GNR66" s="685"/>
      <c r="GNS66" s="685"/>
      <c r="GNT66" s="685"/>
      <c r="GNU66" s="685"/>
      <c r="GNV66" s="685"/>
      <c r="GNW66" s="685"/>
      <c r="GNX66" s="685"/>
      <c r="GNY66" s="685"/>
      <c r="GNZ66" s="685"/>
      <c r="GOA66" s="685"/>
      <c r="GOB66" s="685"/>
      <c r="GOC66" s="685"/>
      <c r="GOD66" s="685"/>
      <c r="GOE66" s="685"/>
      <c r="GOF66" s="685"/>
      <c r="GOG66" s="685"/>
      <c r="GOH66" s="685"/>
      <c r="GOI66" s="685"/>
      <c r="GOJ66" s="685"/>
      <c r="GOK66" s="685"/>
      <c r="GOL66" s="685"/>
      <c r="GOM66" s="685"/>
      <c r="GON66" s="685"/>
      <c r="GOO66" s="685"/>
      <c r="GOP66" s="685"/>
      <c r="GOQ66" s="685"/>
      <c r="GOR66" s="685"/>
      <c r="GOS66" s="685"/>
      <c r="GOT66" s="685"/>
      <c r="GOU66" s="685"/>
      <c r="GOV66" s="685"/>
      <c r="GOW66" s="685"/>
      <c r="GOX66" s="685"/>
      <c r="GOY66" s="685"/>
      <c r="GOZ66" s="685"/>
      <c r="GPA66" s="685"/>
      <c r="GPB66" s="685"/>
      <c r="GPC66" s="685"/>
      <c r="GPD66" s="685"/>
      <c r="GPE66" s="685"/>
      <c r="GPF66" s="685"/>
      <c r="GPG66" s="685"/>
      <c r="GPH66" s="685"/>
      <c r="GPI66" s="685"/>
      <c r="GPJ66" s="685"/>
      <c r="GPK66" s="685"/>
      <c r="GPL66" s="685"/>
      <c r="GPM66" s="685"/>
      <c r="GPN66" s="685"/>
      <c r="GPO66" s="685"/>
      <c r="GPP66" s="685"/>
      <c r="GPQ66" s="685"/>
      <c r="GPR66" s="685"/>
      <c r="GPS66" s="685"/>
      <c r="GPT66" s="685"/>
      <c r="GPU66" s="685"/>
      <c r="GPV66" s="685"/>
      <c r="GPW66" s="685"/>
      <c r="GPX66" s="685"/>
      <c r="GPY66" s="685"/>
      <c r="GPZ66" s="685"/>
      <c r="GQA66" s="685"/>
      <c r="GQB66" s="685"/>
      <c r="GQC66" s="685"/>
      <c r="GQD66" s="685"/>
      <c r="GQE66" s="685"/>
      <c r="GQF66" s="685"/>
      <c r="GQG66" s="685"/>
      <c r="GQH66" s="685"/>
      <c r="GQI66" s="685"/>
      <c r="GQJ66" s="685"/>
      <c r="GQK66" s="685"/>
      <c r="GQL66" s="685"/>
      <c r="GQM66" s="685"/>
      <c r="GQN66" s="685"/>
      <c r="GQO66" s="685"/>
      <c r="GQP66" s="685"/>
      <c r="GQQ66" s="685"/>
      <c r="GQR66" s="685"/>
      <c r="GQS66" s="685"/>
      <c r="GQT66" s="685"/>
      <c r="GQU66" s="685"/>
      <c r="GQV66" s="685"/>
      <c r="GQW66" s="685"/>
      <c r="GQX66" s="685"/>
      <c r="GQY66" s="685"/>
      <c r="GQZ66" s="685"/>
      <c r="GRA66" s="685"/>
      <c r="GRB66" s="685"/>
      <c r="GRC66" s="685"/>
      <c r="GRD66" s="685"/>
      <c r="GRE66" s="685"/>
      <c r="GRF66" s="685"/>
      <c r="GRG66" s="685"/>
      <c r="GRH66" s="685"/>
      <c r="GRI66" s="685"/>
      <c r="GRJ66" s="685"/>
      <c r="GRK66" s="685"/>
      <c r="GRL66" s="685"/>
      <c r="GRM66" s="685"/>
      <c r="GRN66" s="685"/>
      <c r="GRO66" s="685"/>
      <c r="GRP66" s="685"/>
      <c r="GRQ66" s="685"/>
      <c r="GRR66" s="685"/>
      <c r="GRS66" s="685"/>
      <c r="GRT66" s="685"/>
      <c r="GRU66" s="685"/>
      <c r="GRV66" s="685"/>
      <c r="GRW66" s="685"/>
      <c r="GRX66" s="685"/>
      <c r="GRY66" s="685"/>
      <c r="GRZ66" s="685"/>
      <c r="GSA66" s="685"/>
      <c r="GSB66" s="685"/>
      <c r="GSC66" s="685"/>
      <c r="GSD66" s="685"/>
      <c r="GSE66" s="685"/>
      <c r="GSF66" s="685"/>
      <c r="GSG66" s="685"/>
      <c r="GSH66" s="685"/>
      <c r="GSI66" s="685"/>
      <c r="GSJ66" s="685"/>
      <c r="GSK66" s="685"/>
      <c r="GSL66" s="685"/>
      <c r="GSM66" s="685"/>
      <c r="GSN66" s="685"/>
      <c r="GSO66" s="685"/>
      <c r="GSP66" s="685"/>
      <c r="GSQ66" s="685"/>
      <c r="GSR66" s="685"/>
      <c r="GSS66" s="685"/>
      <c r="GST66" s="685"/>
      <c r="GSU66" s="685"/>
      <c r="GSV66" s="685"/>
      <c r="GSW66" s="685"/>
      <c r="GSX66" s="685"/>
      <c r="GSY66" s="685"/>
      <c r="GSZ66" s="685"/>
      <c r="GTA66" s="685"/>
      <c r="GTB66" s="685"/>
      <c r="GTC66" s="685"/>
      <c r="GTD66" s="685"/>
      <c r="GTE66" s="685"/>
      <c r="GTF66" s="685"/>
      <c r="GTG66" s="685"/>
      <c r="GTH66" s="685"/>
      <c r="GTI66" s="685"/>
      <c r="GTJ66" s="685"/>
      <c r="GTK66" s="685"/>
      <c r="GTL66" s="685"/>
      <c r="GTM66" s="685"/>
      <c r="GTN66" s="685"/>
      <c r="GTO66" s="685"/>
      <c r="GTP66" s="685"/>
      <c r="GTQ66" s="685"/>
      <c r="GTR66" s="685"/>
      <c r="GTS66" s="685"/>
      <c r="GTT66" s="685"/>
      <c r="GTU66" s="685"/>
      <c r="GTV66" s="685"/>
      <c r="GTW66" s="685"/>
      <c r="GTX66" s="685"/>
      <c r="GTY66" s="685"/>
      <c r="GTZ66" s="685"/>
      <c r="GUA66" s="685"/>
      <c r="GUB66" s="685"/>
      <c r="GUC66" s="685"/>
      <c r="GUD66" s="685"/>
      <c r="GUE66" s="685"/>
      <c r="GUF66" s="685"/>
      <c r="GUG66" s="685"/>
      <c r="GUH66" s="685"/>
      <c r="GUI66" s="685"/>
      <c r="GUJ66" s="685"/>
      <c r="GUK66" s="685"/>
      <c r="GUL66" s="685"/>
      <c r="GUM66" s="685"/>
      <c r="GUN66" s="685"/>
      <c r="GUO66" s="685"/>
      <c r="GUP66" s="685"/>
      <c r="GUQ66" s="685"/>
      <c r="GUR66" s="685"/>
      <c r="GUS66" s="685"/>
      <c r="GUT66" s="685"/>
      <c r="GUU66" s="685"/>
      <c r="GUV66" s="685"/>
      <c r="GUW66" s="685"/>
      <c r="GUX66" s="685"/>
      <c r="GUY66" s="685"/>
      <c r="GUZ66" s="685"/>
      <c r="GVA66" s="685"/>
      <c r="GVB66" s="685"/>
      <c r="GVC66" s="685"/>
      <c r="GVD66" s="685"/>
      <c r="GVE66" s="685"/>
      <c r="GVF66" s="685"/>
      <c r="GVG66" s="685"/>
      <c r="GVH66" s="685"/>
      <c r="GVI66" s="685"/>
      <c r="GVJ66" s="685"/>
      <c r="GVK66" s="685"/>
      <c r="GVL66" s="685"/>
      <c r="GVM66" s="685"/>
      <c r="GVN66" s="685"/>
      <c r="GVO66" s="685"/>
      <c r="GVP66" s="685"/>
      <c r="GVQ66" s="685"/>
      <c r="GVR66" s="685"/>
      <c r="GVS66" s="685"/>
      <c r="GVT66" s="685"/>
      <c r="GVU66" s="685"/>
      <c r="GVV66" s="685"/>
      <c r="GVW66" s="685"/>
      <c r="GVX66" s="685"/>
      <c r="GVY66" s="685"/>
      <c r="GVZ66" s="685"/>
      <c r="GWA66" s="685"/>
      <c r="GWB66" s="685"/>
      <c r="GWC66" s="685"/>
      <c r="GWD66" s="685"/>
      <c r="GWE66" s="685"/>
      <c r="GWF66" s="685"/>
      <c r="GWG66" s="685"/>
      <c r="GWH66" s="685"/>
      <c r="GWI66" s="685"/>
      <c r="GWJ66" s="685"/>
      <c r="GWK66" s="685"/>
      <c r="GWL66" s="685"/>
      <c r="GWM66" s="685"/>
      <c r="GWN66" s="685"/>
      <c r="GWO66" s="685"/>
      <c r="GWP66" s="685"/>
      <c r="GWQ66" s="685"/>
      <c r="GWR66" s="685"/>
      <c r="GWS66" s="685"/>
      <c r="GWT66" s="685"/>
      <c r="GWU66" s="685"/>
      <c r="GWV66" s="685"/>
      <c r="GWW66" s="685"/>
      <c r="GWX66" s="685"/>
      <c r="GWY66" s="685"/>
      <c r="GWZ66" s="685"/>
      <c r="GXA66" s="685"/>
      <c r="GXB66" s="685"/>
      <c r="GXC66" s="685"/>
      <c r="GXD66" s="685"/>
      <c r="GXE66" s="685"/>
      <c r="GXF66" s="685"/>
      <c r="GXG66" s="685"/>
      <c r="GXH66" s="685"/>
      <c r="GXI66" s="685"/>
      <c r="GXJ66" s="685"/>
      <c r="GXK66" s="685"/>
      <c r="GXL66" s="685"/>
      <c r="GXM66" s="685"/>
      <c r="GXN66" s="685"/>
      <c r="GXO66" s="685"/>
      <c r="GXP66" s="685"/>
      <c r="GXQ66" s="685"/>
      <c r="GXR66" s="685"/>
      <c r="GXS66" s="685"/>
      <c r="GXT66" s="685"/>
      <c r="GXU66" s="685"/>
      <c r="GXV66" s="685"/>
      <c r="GXW66" s="685"/>
      <c r="GXX66" s="685"/>
      <c r="GXY66" s="685"/>
      <c r="GXZ66" s="685"/>
      <c r="GYA66" s="685"/>
      <c r="GYB66" s="685"/>
      <c r="GYC66" s="685"/>
      <c r="GYD66" s="685"/>
      <c r="GYE66" s="685"/>
      <c r="GYF66" s="685"/>
      <c r="GYG66" s="685"/>
      <c r="GYH66" s="685"/>
      <c r="GYI66" s="685"/>
      <c r="GYJ66" s="685"/>
      <c r="GYK66" s="685"/>
      <c r="GYL66" s="685"/>
      <c r="GYM66" s="685"/>
      <c r="GYN66" s="685"/>
      <c r="GYO66" s="685"/>
      <c r="GYP66" s="685"/>
      <c r="GYQ66" s="685"/>
      <c r="GYR66" s="685"/>
      <c r="GYS66" s="685"/>
      <c r="GYT66" s="685"/>
      <c r="GYU66" s="685"/>
      <c r="GYV66" s="685"/>
      <c r="GYW66" s="685"/>
      <c r="GYX66" s="685"/>
      <c r="GYY66" s="685"/>
      <c r="GYZ66" s="685"/>
      <c r="GZA66" s="685"/>
      <c r="GZB66" s="685"/>
      <c r="GZC66" s="685"/>
      <c r="GZD66" s="685"/>
      <c r="GZE66" s="685"/>
      <c r="GZF66" s="685"/>
      <c r="GZG66" s="685"/>
      <c r="GZH66" s="685"/>
      <c r="GZI66" s="685"/>
      <c r="GZJ66" s="685"/>
      <c r="GZK66" s="685"/>
      <c r="GZL66" s="685"/>
      <c r="GZM66" s="685"/>
      <c r="GZN66" s="685"/>
      <c r="GZO66" s="685"/>
      <c r="GZP66" s="685"/>
      <c r="GZQ66" s="685"/>
      <c r="GZR66" s="685"/>
      <c r="GZS66" s="685"/>
      <c r="GZT66" s="685"/>
      <c r="GZU66" s="685"/>
      <c r="GZV66" s="685"/>
      <c r="GZW66" s="685"/>
      <c r="GZX66" s="685"/>
      <c r="GZY66" s="685"/>
      <c r="GZZ66" s="685"/>
      <c r="HAA66" s="685"/>
      <c r="HAB66" s="685"/>
      <c r="HAC66" s="685"/>
      <c r="HAD66" s="685"/>
      <c r="HAE66" s="685"/>
      <c r="HAF66" s="685"/>
      <c r="HAG66" s="685"/>
      <c r="HAH66" s="685"/>
      <c r="HAI66" s="685"/>
      <c r="HAJ66" s="685"/>
      <c r="HAK66" s="685"/>
      <c r="HAL66" s="685"/>
      <c r="HAM66" s="685"/>
      <c r="HAN66" s="685"/>
      <c r="HAO66" s="685"/>
      <c r="HAP66" s="685"/>
      <c r="HAQ66" s="685"/>
      <c r="HAR66" s="685"/>
      <c r="HAS66" s="685"/>
      <c r="HAT66" s="685"/>
      <c r="HAU66" s="685"/>
      <c r="HAV66" s="685"/>
      <c r="HAW66" s="685"/>
      <c r="HAX66" s="685"/>
      <c r="HAY66" s="685"/>
      <c r="HAZ66" s="685"/>
      <c r="HBA66" s="685"/>
      <c r="HBB66" s="685"/>
      <c r="HBC66" s="685"/>
      <c r="HBD66" s="685"/>
      <c r="HBE66" s="685"/>
      <c r="HBF66" s="685"/>
      <c r="HBG66" s="685"/>
      <c r="HBH66" s="685"/>
      <c r="HBI66" s="685"/>
      <c r="HBJ66" s="685"/>
      <c r="HBK66" s="685"/>
      <c r="HBL66" s="685"/>
      <c r="HBM66" s="685"/>
      <c r="HBN66" s="685"/>
      <c r="HBO66" s="685"/>
      <c r="HBP66" s="685"/>
      <c r="HBQ66" s="685"/>
      <c r="HBR66" s="685"/>
      <c r="HBS66" s="685"/>
      <c r="HBT66" s="685"/>
      <c r="HBU66" s="685"/>
      <c r="HBV66" s="685"/>
      <c r="HBW66" s="685"/>
      <c r="HBX66" s="685"/>
      <c r="HBY66" s="685"/>
      <c r="HBZ66" s="685"/>
      <c r="HCA66" s="685"/>
      <c r="HCB66" s="685"/>
      <c r="HCC66" s="685"/>
      <c r="HCD66" s="685"/>
      <c r="HCE66" s="685"/>
      <c r="HCF66" s="685"/>
      <c r="HCG66" s="685"/>
      <c r="HCH66" s="685"/>
      <c r="HCI66" s="685"/>
      <c r="HCJ66" s="685"/>
      <c r="HCK66" s="685"/>
      <c r="HCL66" s="685"/>
      <c r="HCM66" s="685"/>
      <c r="HCN66" s="685"/>
      <c r="HCO66" s="685"/>
      <c r="HCP66" s="685"/>
      <c r="HCQ66" s="685"/>
      <c r="HCR66" s="685"/>
      <c r="HCS66" s="685"/>
      <c r="HCT66" s="685"/>
      <c r="HCU66" s="685"/>
      <c r="HCV66" s="685"/>
      <c r="HCW66" s="685"/>
      <c r="HCX66" s="685"/>
      <c r="HCY66" s="685"/>
      <c r="HCZ66" s="685"/>
      <c r="HDA66" s="685"/>
      <c r="HDB66" s="685"/>
      <c r="HDC66" s="685"/>
      <c r="HDD66" s="685"/>
      <c r="HDE66" s="685"/>
      <c r="HDF66" s="685"/>
      <c r="HDG66" s="685"/>
      <c r="HDH66" s="685"/>
      <c r="HDI66" s="685"/>
      <c r="HDJ66" s="685"/>
      <c r="HDK66" s="685"/>
      <c r="HDL66" s="685"/>
      <c r="HDM66" s="685"/>
      <c r="HDN66" s="685"/>
      <c r="HDO66" s="685"/>
      <c r="HDP66" s="685"/>
      <c r="HDQ66" s="685"/>
      <c r="HDR66" s="685"/>
      <c r="HDS66" s="685"/>
      <c r="HDT66" s="685"/>
      <c r="HDU66" s="685"/>
      <c r="HDV66" s="685"/>
      <c r="HDW66" s="685"/>
      <c r="HDX66" s="685"/>
      <c r="HDY66" s="685"/>
      <c r="HDZ66" s="685"/>
      <c r="HEA66" s="685"/>
      <c r="HEB66" s="685"/>
      <c r="HEC66" s="685"/>
      <c r="HED66" s="685"/>
      <c r="HEE66" s="685"/>
      <c r="HEF66" s="685"/>
      <c r="HEG66" s="685"/>
      <c r="HEH66" s="685"/>
      <c r="HEI66" s="685"/>
      <c r="HEJ66" s="685"/>
      <c r="HEK66" s="685"/>
      <c r="HEL66" s="685"/>
      <c r="HEM66" s="685"/>
      <c r="HEN66" s="685"/>
      <c r="HEO66" s="685"/>
      <c r="HEP66" s="685"/>
      <c r="HEQ66" s="685"/>
      <c r="HER66" s="685"/>
      <c r="HES66" s="685"/>
      <c r="HET66" s="685"/>
      <c r="HEU66" s="685"/>
      <c r="HEV66" s="685"/>
      <c r="HEW66" s="685"/>
      <c r="HEX66" s="685"/>
      <c r="HEY66" s="685"/>
      <c r="HEZ66" s="685"/>
      <c r="HFA66" s="685"/>
      <c r="HFB66" s="685"/>
      <c r="HFC66" s="685"/>
      <c r="HFD66" s="685"/>
      <c r="HFE66" s="685"/>
      <c r="HFF66" s="685"/>
      <c r="HFG66" s="685"/>
      <c r="HFH66" s="685"/>
      <c r="HFI66" s="685"/>
      <c r="HFJ66" s="685"/>
      <c r="HFK66" s="685"/>
      <c r="HFL66" s="685"/>
      <c r="HFM66" s="685"/>
      <c r="HFN66" s="685"/>
      <c r="HFO66" s="685"/>
      <c r="HFP66" s="685"/>
      <c r="HFQ66" s="685"/>
      <c r="HFR66" s="685"/>
      <c r="HFS66" s="685"/>
      <c r="HFT66" s="685"/>
      <c r="HFU66" s="685"/>
      <c r="HFV66" s="685"/>
      <c r="HFW66" s="685"/>
      <c r="HFX66" s="685"/>
      <c r="HFY66" s="685"/>
      <c r="HFZ66" s="685"/>
      <c r="HGA66" s="685"/>
      <c r="HGB66" s="685"/>
      <c r="HGC66" s="685"/>
      <c r="HGD66" s="685"/>
      <c r="HGE66" s="685"/>
      <c r="HGF66" s="685"/>
      <c r="HGG66" s="685"/>
      <c r="HGH66" s="685"/>
      <c r="HGI66" s="685"/>
      <c r="HGJ66" s="685"/>
      <c r="HGK66" s="685"/>
      <c r="HGL66" s="685"/>
      <c r="HGM66" s="685"/>
      <c r="HGN66" s="685"/>
      <c r="HGO66" s="685"/>
      <c r="HGP66" s="685"/>
      <c r="HGQ66" s="685"/>
      <c r="HGR66" s="685"/>
      <c r="HGS66" s="685"/>
      <c r="HGT66" s="685"/>
      <c r="HGU66" s="685"/>
      <c r="HGV66" s="685"/>
      <c r="HGW66" s="685"/>
      <c r="HGX66" s="685"/>
      <c r="HGY66" s="685"/>
      <c r="HGZ66" s="685"/>
      <c r="HHA66" s="685"/>
      <c r="HHB66" s="685"/>
      <c r="HHC66" s="685"/>
      <c r="HHD66" s="685"/>
      <c r="HHE66" s="685"/>
      <c r="HHF66" s="685"/>
      <c r="HHG66" s="685"/>
      <c r="HHH66" s="685"/>
      <c r="HHI66" s="685"/>
      <c r="HHJ66" s="685"/>
      <c r="HHK66" s="685"/>
      <c r="HHL66" s="685"/>
      <c r="HHM66" s="685"/>
      <c r="HHN66" s="685"/>
      <c r="HHO66" s="685"/>
      <c r="HHP66" s="685"/>
      <c r="HHQ66" s="685"/>
      <c r="HHR66" s="685"/>
      <c r="HHS66" s="685"/>
      <c r="HHT66" s="685"/>
      <c r="HHU66" s="685"/>
      <c r="HHV66" s="685"/>
      <c r="HHW66" s="685"/>
      <c r="HHX66" s="685"/>
      <c r="HHY66" s="685"/>
      <c r="HHZ66" s="685"/>
      <c r="HIA66" s="685"/>
      <c r="HIB66" s="685"/>
      <c r="HIC66" s="685"/>
      <c r="HID66" s="685"/>
      <c r="HIE66" s="685"/>
      <c r="HIF66" s="685"/>
      <c r="HIG66" s="685"/>
      <c r="HIH66" s="685"/>
      <c r="HII66" s="685"/>
      <c r="HIJ66" s="685"/>
      <c r="HIK66" s="685"/>
      <c r="HIL66" s="685"/>
      <c r="HIM66" s="685"/>
      <c r="HIN66" s="685"/>
      <c r="HIO66" s="685"/>
      <c r="HIP66" s="685"/>
      <c r="HIQ66" s="685"/>
      <c r="HIR66" s="685"/>
      <c r="HIS66" s="685"/>
      <c r="HIT66" s="685"/>
      <c r="HIU66" s="685"/>
      <c r="HIV66" s="685"/>
      <c r="HIW66" s="685"/>
      <c r="HIX66" s="685"/>
      <c r="HIY66" s="685"/>
      <c r="HIZ66" s="685"/>
      <c r="HJA66" s="685"/>
      <c r="HJB66" s="685"/>
      <c r="HJC66" s="685"/>
      <c r="HJD66" s="685"/>
      <c r="HJE66" s="685"/>
      <c r="HJF66" s="685"/>
      <c r="HJG66" s="685"/>
      <c r="HJH66" s="685"/>
      <c r="HJI66" s="685"/>
      <c r="HJJ66" s="685"/>
      <c r="HJK66" s="685"/>
      <c r="HJL66" s="685"/>
      <c r="HJM66" s="685"/>
      <c r="HJN66" s="685"/>
      <c r="HJO66" s="685"/>
      <c r="HJP66" s="685"/>
      <c r="HJQ66" s="685"/>
      <c r="HJR66" s="685"/>
      <c r="HJS66" s="685"/>
      <c r="HJT66" s="685"/>
      <c r="HJU66" s="685"/>
      <c r="HJV66" s="685"/>
      <c r="HJW66" s="685"/>
      <c r="HJX66" s="685"/>
      <c r="HJY66" s="685"/>
      <c r="HJZ66" s="685"/>
      <c r="HKA66" s="685"/>
      <c r="HKB66" s="685"/>
      <c r="HKC66" s="685"/>
      <c r="HKD66" s="685"/>
      <c r="HKE66" s="685"/>
      <c r="HKF66" s="685"/>
      <c r="HKG66" s="685"/>
      <c r="HKH66" s="685"/>
      <c r="HKI66" s="685"/>
      <c r="HKJ66" s="685"/>
      <c r="HKK66" s="685"/>
      <c r="HKL66" s="685"/>
      <c r="HKM66" s="685"/>
      <c r="HKN66" s="685"/>
      <c r="HKO66" s="685"/>
      <c r="HKP66" s="685"/>
      <c r="HKQ66" s="685"/>
      <c r="HKR66" s="685"/>
      <c r="HKS66" s="685"/>
      <c r="HKT66" s="685"/>
      <c r="HKU66" s="685"/>
      <c r="HKV66" s="685"/>
      <c r="HKW66" s="685"/>
      <c r="HKX66" s="685"/>
      <c r="HKY66" s="685"/>
      <c r="HKZ66" s="685"/>
      <c r="HLA66" s="685"/>
      <c r="HLB66" s="685"/>
      <c r="HLC66" s="685"/>
      <c r="HLD66" s="685"/>
      <c r="HLE66" s="685"/>
      <c r="HLF66" s="685"/>
      <c r="HLG66" s="685"/>
      <c r="HLH66" s="685"/>
      <c r="HLI66" s="685"/>
      <c r="HLJ66" s="685"/>
      <c r="HLK66" s="685"/>
      <c r="HLL66" s="685"/>
      <c r="HLM66" s="685"/>
      <c r="HLN66" s="685"/>
      <c r="HLO66" s="685"/>
      <c r="HLP66" s="685"/>
      <c r="HLQ66" s="685"/>
      <c r="HLR66" s="685"/>
      <c r="HLS66" s="685"/>
      <c r="HLT66" s="685"/>
      <c r="HLU66" s="685"/>
      <c r="HLV66" s="685"/>
      <c r="HLW66" s="685"/>
      <c r="HLX66" s="685"/>
      <c r="HLY66" s="685"/>
      <c r="HLZ66" s="685"/>
      <c r="HMA66" s="685"/>
      <c r="HMB66" s="685"/>
      <c r="HMC66" s="685"/>
      <c r="HMD66" s="685"/>
      <c r="HME66" s="685"/>
      <c r="HMF66" s="685"/>
      <c r="HMG66" s="685"/>
      <c r="HMH66" s="685"/>
      <c r="HMI66" s="685"/>
      <c r="HMJ66" s="685"/>
      <c r="HMK66" s="685"/>
      <c r="HML66" s="685"/>
      <c r="HMM66" s="685"/>
      <c r="HMN66" s="685"/>
      <c r="HMO66" s="685"/>
      <c r="HMP66" s="685"/>
      <c r="HMQ66" s="685"/>
      <c r="HMR66" s="685"/>
      <c r="HMS66" s="685"/>
      <c r="HMT66" s="685"/>
      <c r="HMU66" s="685"/>
      <c r="HMV66" s="685"/>
      <c r="HMW66" s="685"/>
      <c r="HMX66" s="685"/>
      <c r="HMY66" s="685"/>
      <c r="HMZ66" s="685"/>
      <c r="HNA66" s="685"/>
      <c r="HNB66" s="685"/>
      <c r="HNC66" s="685"/>
      <c r="HND66" s="685"/>
      <c r="HNE66" s="685"/>
      <c r="HNF66" s="685"/>
      <c r="HNG66" s="685"/>
      <c r="HNH66" s="685"/>
      <c r="HNI66" s="685"/>
      <c r="HNJ66" s="685"/>
      <c r="HNK66" s="685"/>
      <c r="HNL66" s="685"/>
      <c r="HNM66" s="685"/>
      <c r="HNN66" s="685"/>
      <c r="HNO66" s="685"/>
      <c r="HNP66" s="685"/>
      <c r="HNQ66" s="685"/>
      <c r="HNR66" s="685"/>
      <c r="HNS66" s="685"/>
      <c r="HNT66" s="685"/>
      <c r="HNU66" s="685"/>
      <c r="HNV66" s="685"/>
      <c r="HNW66" s="685"/>
      <c r="HNX66" s="685"/>
      <c r="HNY66" s="685"/>
      <c r="HNZ66" s="685"/>
      <c r="HOA66" s="685"/>
      <c r="HOB66" s="685"/>
      <c r="HOC66" s="685"/>
      <c r="HOD66" s="685"/>
      <c r="HOE66" s="685"/>
      <c r="HOF66" s="685"/>
      <c r="HOG66" s="685"/>
      <c r="HOH66" s="685"/>
      <c r="HOI66" s="685"/>
      <c r="HOJ66" s="685"/>
      <c r="HOK66" s="685"/>
      <c r="HOL66" s="685"/>
      <c r="HOM66" s="685"/>
      <c r="HON66" s="685"/>
      <c r="HOO66" s="685"/>
      <c r="HOP66" s="685"/>
      <c r="HOQ66" s="685"/>
      <c r="HOR66" s="685"/>
      <c r="HOS66" s="685"/>
      <c r="HOT66" s="685"/>
      <c r="HOU66" s="685"/>
      <c r="HOV66" s="685"/>
      <c r="HOW66" s="685"/>
      <c r="HOX66" s="685"/>
      <c r="HOY66" s="685"/>
      <c r="HOZ66" s="685"/>
      <c r="HPA66" s="685"/>
      <c r="HPB66" s="685"/>
      <c r="HPC66" s="685"/>
      <c r="HPD66" s="685"/>
      <c r="HPE66" s="685"/>
      <c r="HPF66" s="685"/>
      <c r="HPG66" s="685"/>
      <c r="HPH66" s="685"/>
      <c r="HPI66" s="685"/>
      <c r="HPJ66" s="685"/>
      <c r="HPK66" s="685"/>
      <c r="HPL66" s="685"/>
      <c r="HPM66" s="685"/>
      <c r="HPN66" s="685"/>
      <c r="HPO66" s="685"/>
      <c r="HPP66" s="685"/>
      <c r="HPQ66" s="685"/>
      <c r="HPR66" s="685"/>
      <c r="HPS66" s="685"/>
      <c r="HPT66" s="685"/>
      <c r="HPU66" s="685"/>
      <c r="HPV66" s="685"/>
      <c r="HPW66" s="685"/>
      <c r="HPX66" s="685"/>
      <c r="HPY66" s="685"/>
      <c r="HPZ66" s="685"/>
      <c r="HQA66" s="685"/>
      <c r="HQB66" s="685"/>
      <c r="HQC66" s="685"/>
      <c r="HQD66" s="685"/>
      <c r="HQE66" s="685"/>
      <c r="HQF66" s="685"/>
      <c r="HQG66" s="685"/>
      <c r="HQH66" s="685"/>
      <c r="HQI66" s="685"/>
      <c r="HQJ66" s="685"/>
      <c r="HQK66" s="685"/>
      <c r="HQL66" s="685"/>
      <c r="HQM66" s="685"/>
      <c r="HQN66" s="685"/>
      <c r="HQO66" s="685"/>
      <c r="HQP66" s="685"/>
      <c r="HQQ66" s="685"/>
      <c r="HQR66" s="685"/>
      <c r="HQS66" s="685"/>
      <c r="HQT66" s="685"/>
      <c r="HQU66" s="685"/>
      <c r="HQV66" s="685"/>
      <c r="HQW66" s="685"/>
      <c r="HQX66" s="685"/>
      <c r="HQY66" s="685"/>
      <c r="HQZ66" s="685"/>
      <c r="HRA66" s="685"/>
      <c r="HRB66" s="685"/>
      <c r="HRC66" s="685"/>
      <c r="HRD66" s="685"/>
      <c r="HRE66" s="685"/>
      <c r="HRF66" s="685"/>
      <c r="HRG66" s="685"/>
      <c r="HRH66" s="685"/>
      <c r="HRI66" s="685"/>
      <c r="HRJ66" s="685"/>
      <c r="HRK66" s="685"/>
      <c r="HRL66" s="685"/>
      <c r="HRM66" s="685"/>
      <c r="HRN66" s="685"/>
      <c r="HRO66" s="685"/>
      <c r="HRP66" s="685"/>
      <c r="HRQ66" s="685"/>
      <c r="HRR66" s="685"/>
      <c r="HRS66" s="685"/>
      <c r="HRT66" s="685"/>
      <c r="HRU66" s="685"/>
      <c r="HRV66" s="685"/>
      <c r="HRW66" s="685"/>
      <c r="HRX66" s="685"/>
      <c r="HRY66" s="685"/>
      <c r="HRZ66" s="685"/>
      <c r="HSA66" s="685"/>
      <c r="HSB66" s="685"/>
      <c r="HSC66" s="685"/>
      <c r="HSD66" s="685"/>
      <c r="HSE66" s="685"/>
      <c r="HSF66" s="685"/>
      <c r="HSG66" s="685"/>
      <c r="HSH66" s="685"/>
      <c r="HSI66" s="685"/>
      <c r="HSJ66" s="685"/>
      <c r="HSK66" s="685"/>
      <c r="HSL66" s="685"/>
      <c r="HSM66" s="685"/>
      <c r="HSN66" s="685"/>
      <c r="HSO66" s="685"/>
      <c r="HSP66" s="685"/>
      <c r="HSQ66" s="685"/>
      <c r="HSR66" s="685"/>
      <c r="HSS66" s="685"/>
      <c r="HST66" s="685"/>
      <c r="HSU66" s="685"/>
      <c r="HSV66" s="685"/>
      <c r="HSW66" s="685"/>
      <c r="HSX66" s="685"/>
      <c r="HSY66" s="685"/>
      <c r="HSZ66" s="685"/>
      <c r="HTA66" s="685"/>
      <c r="HTB66" s="685"/>
      <c r="HTC66" s="685"/>
      <c r="HTD66" s="685"/>
      <c r="HTE66" s="685"/>
      <c r="HTF66" s="685"/>
      <c r="HTG66" s="685"/>
      <c r="HTH66" s="685"/>
      <c r="HTI66" s="685"/>
      <c r="HTJ66" s="685"/>
      <c r="HTK66" s="685"/>
      <c r="HTL66" s="685"/>
      <c r="HTM66" s="685"/>
      <c r="HTN66" s="685"/>
      <c r="HTO66" s="685"/>
      <c r="HTP66" s="685"/>
      <c r="HTQ66" s="685"/>
      <c r="HTR66" s="685"/>
      <c r="HTS66" s="685"/>
      <c r="HTT66" s="685"/>
      <c r="HTU66" s="685"/>
      <c r="HTV66" s="685"/>
      <c r="HTW66" s="685"/>
      <c r="HTX66" s="685"/>
      <c r="HTY66" s="685"/>
      <c r="HTZ66" s="685"/>
      <c r="HUA66" s="685"/>
      <c r="HUB66" s="685"/>
      <c r="HUC66" s="685"/>
      <c r="HUD66" s="685"/>
      <c r="HUE66" s="685"/>
      <c r="HUF66" s="685"/>
      <c r="HUG66" s="685"/>
      <c r="HUH66" s="685"/>
      <c r="HUI66" s="685"/>
      <c r="HUJ66" s="685"/>
      <c r="HUK66" s="685"/>
      <c r="HUL66" s="685"/>
      <c r="HUM66" s="685"/>
      <c r="HUN66" s="685"/>
      <c r="HUO66" s="685"/>
      <c r="HUP66" s="685"/>
      <c r="HUQ66" s="685"/>
      <c r="HUR66" s="685"/>
      <c r="HUS66" s="685"/>
      <c r="HUT66" s="685"/>
      <c r="HUU66" s="685"/>
      <c r="HUV66" s="685"/>
      <c r="HUW66" s="685"/>
      <c r="HUX66" s="685"/>
      <c r="HUY66" s="685"/>
      <c r="HUZ66" s="685"/>
      <c r="HVA66" s="685"/>
      <c r="HVB66" s="685"/>
      <c r="HVC66" s="685"/>
      <c r="HVD66" s="685"/>
      <c r="HVE66" s="685"/>
      <c r="HVF66" s="685"/>
      <c r="HVG66" s="685"/>
      <c r="HVH66" s="685"/>
      <c r="HVI66" s="685"/>
      <c r="HVJ66" s="685"/>
      <c r="HVK66" s="685"/>
      <c r="HVL66" s="685"/>
      <c r="HVM66" s="685"/>
      <c r="HVN66" s="685"/>
      <c r="HVO66" s="685"/>
      <c r="HVP66" s="685"/>
      <c r="HVQ66" s="685"/>
      <c r="HVR66" s="685"/>
      <c r="HVS66" s="685"/>
      <c r="HVT66" s="685"/>
      <c r="HVU66" s="685"/>
      <c r="HVV66" s="685"/>
      <c r="HVW66" s="685"/>
      <c r="HVX66" s="685"/>
      <c r="HVY66" s="685"/>
      <c r="HVZ66" s="685"/>
      <c r="HWA66" s="685"/>
      <c r="HWB66" s="685"/>
      <c r="HWC66" s="685"/>
      <c r="HWD66" s="685"/>
      <c r="HWE66" s="685"/>
      <c r="HWF66" s="685"/>
      <c r="HWG66" s="685"/>
      <c r="HWH66" s="685"/>
      <c r="HWI66" s="685"/>
      <c r="HWJ66" s="685"/>
      <c r="HWK66" s="685"/>
      <c r="HWL66" s="685"/>
      <c r="HWM66" s="685"/>
      <c r="HWN66" s="685"/>
      <c r="HWO66" s="685"/>
      <c r="HWP66" s="685"/>
      <c r="HWQ66" s="685"/>
      <c r="HWR66" s="685"/>
      <c r="HWS66" s="685"/>
      <c r="HWT66" s="685"/>
      <c r="HWU66" s="685"/>
      <c r="HWV66" s="685"/>
      <c r="HWW66" s="685"/>
      <c r="HWX66" s="685"/>
      <c r="HWY66" s="685"/>
      <c r="HWZ66" s="685"/>
      <c r="HXA66" s="685"/>
      <c r="HXB66" s="685"/>
      <c r="HXC66" s="685"/>
      <c r="HXD66" s="685"/>
      <c r="HXE66" s="685"/>
      <c r="HXF66" s="685"/>
      <c r="HXG66" s="685"/>
      <c r="HXH66" s="685"/>
      <c r="HXI66" s="685"/>
      <c r="HXJ66" s="685"/>
      <c r="HXK66" s="685"/>
      <c r="HXL66" s="685"/>
      <c r="HXM66" s="685"/>
      <c r="HXN66" s="685"/>
      <c r="HXO66" s="685"/>
      <c r="HXP66" s="685"/>
      <c r="HXQ66" s="685"/>
      <c r="HXR66" s="685"/>
      <c r="HXS66" s="685"/>
      <c r="HXT66" s="685"/>
      <c r="HXU66" s="685"/>
      <c r="HXV66" s="685"/>
      <c r="HXW66" s="685"/>
      <c r="HXX66" s="685"/>
      <c r="HXY66" s="685"/>
      <c r="HXZ66" s="685"/>
      <c r="HYA66" s="685"/>
      <c r="HYB66" s="685"/>
      <c r="HYC66" s="685"/>
      <c r="HYD66" s="685"/>
      <c r="HYE66" s="685"/>
      <c r="HYF66" s="685"/>
      <c r="HYG66" s="685"/>
      <c r="HYH66" s="685"/>
      <c r="HYI66" s="685"/>
      <c r="HYJ66" s="685"/>
      <c r="HYK66" s="685"/>
      <c r="HYL66" s="685"/>
      <c r="HYM66" s="685"/>
      <c r="HYN66" s="685"/>
      <c r="HYO66" s="685"/>
      <c r="HYP66" s="685"/>
      <c r="HYQ66" s="685"/>
      <c r="HYR66" s="685"/>
      <c r="HYS66" s="685"/>
      <c r="HYT66" s="685"/>
      <c r="HYU66" s="685"/>
      <c r="HYV66" s="685"/>
      <c r="HYW66" s="685"/>
      <c r="HYX66" s="685"/>
      <c r="HYY66" s="685"/>
      <c r="HYZ66" s="685"/>
      <c r="HZA66" s="685"/>
      <c r="HZB66" s="685"/>
      <c r="HZC66" s="685"/>
      <c r="HZD66" s="685"/>
      <c r="HZE66" s="685"/>
      <c r="HZF66" s="685"/>
      <c r="HZG66" s="685"/>
      <c r="HZH66" s="685"/>
      <c r="HZI66" s="685"/>
      <c r="HZJ66" s="685"/>
      <c r="HZK66" s="685"/>
      <c r="HZL66" s="685"/>
      <c r="HZM66" s="685"/>
      <c r="HZN66" s="685"/>
      <c r="HZO66" s="685"/>
      <c r="HZP66" s="685"/>
      <c r="HZQ66" s="685"/>
      <c r="HZR66" s="685"/>
      <c r="HZS66" s="685"/>
      <c r="HZT66" s="685"/>
      <c r="HZU66" s="685"/>
      <c r="HZV66" s="685"/>
      <c r="HZW66" s="685"/>
      <c r="HZX66" s="685"/>
      <c r="HZY66" s="685"/>
      <c r="HZZ66" s="685"/>
      <c r="IAA66" s="685"/>
      <c r="IAB66" s="685"/>
      <c r="IAC66" s="685"/>
      <c r="IAD66" s="685"/>
      <c r="IAE66" s="685"/>
      <c r="IAF66" s="685"/>
      <c r="IAG66" s="685"/>
      <c r="IAH66" s="685"/>
      <c r="IAI66" s="685"/>
      <c r="IAJ66" s="685"/>
      <c r="IAK66" s="685"/>
      <c r="IAL66" s="685"/>
      <c r="IAM66" s="685"/>
      <c r="IAN66" s="685"/>
      <c r="IAO66" s="685"/>
      <c r="IAP66" s="685"/>
      <c r="IAQ66" s="685"/>
      <c r="IAR66" s="685"/>
      <c r="IAS66" s="685"/>
      <c r="IAT66" s="685"/>
      <c r="IAU66" s="685"/>
      <c r="IAV66" s="685"/>
      <c r="IAW66" s="685"/>
      <c r="IAX66" s="685"/>
      <c r="IAY66" s="685"/>
      <c r="IAZ66" s="685"/>
      <c r="IBA66" s="685"/>
      <c r="IBB66" s="685"/>
      <c r="IBC66" s="685"/>
      <c r="IBD66" s="685"/>
      <c r="IBE66" s="685"/>
      <c r="IBF66" s="685"/>
      <c r="IBG66" s="685"/>
      <c r="IBH66" s="685"/>
      <c r="IBI66" s="685"/>
      <c r="IBJ66" s="685"/>
      <c r="IBK66" s="685"/>
      <c r="IBL66" s="685"/>
      <c r="IBM66" s="685"/>
      <c r="IBN66" s="685"/>
      <c r="IBO66" s="685"/>
      <c r="IBP66" s="685"/>
      <c r="IBQ66" s="685"/>
      <c r="IBR66" s="685"/>
      <c r="IBS66" s="685"/>
      <c r="IBT66" s="685"/>
      <c r="IBU66" s="685"/>
      <c r="IBV66" s="685"/>
      <c r="IBW66" s="685"/>
      <c r="IBX66" s="685"/>
      <c r="IBY66" s="685"/>
      <c r="IBZ66" s="685"/>
      <c r="ICA66" s="685"/>
      <c r="ICB66" s="685"/>
      <c r="ICC66" s="685"/>
      <c r="ICD66" s="685"/>
      <c r="ICE66" s="685"/>
      <c r="ICF66" s="685"/>
      <c r="ICG66" s="685"/>
      <c r="ICH66" s="685"/>
      <c r="ICI66" s="685"/>
      <c r="ICJ66" s="685"/>
      <c r="ICK66" s="685"/>
      <c r="ICL66" s="685"/>
      <c r="ICM66" s="685"/>
      <c r="ICN66" s="685"/>
      <c r="ICO66" s="685"/>
      <c r="ICP66" s="685"/>
      <c r="ICQ66" s="685"/>
      <c r="ICR66" s="685"/>
      <c r="ICS66" s="685"/>
      <c r="ICT66" s="685"/>
      <c r="ICU66" s="685"/>
      <c r="ICV66" s="685"/>
      <c r="ICW66" s="685"/>
      <c r="ICX66" s="685"/>
      <c r="ICY66" s="685"/>
      <c r="ICZ66" s="685"/>
      <c r="IDA66" s="685"/>
      <c r="IDB66" s="685"/>
      <c r="IDC66" s="685"/>
      <c r="IDD66" s="685"/>
      <c r="IDE66" s="685"/>
      <c r="IDF66" s="685"/>
      <c r="IDG66" s="685"/>
      <c r="IDH66" s="685"/>
      <c r="IDI66" s="685"/>
      <c r="IDJ66" s="685"/>
      <c r="IDK66" s="685"/>
      <c r="IDL66" s="685"/>
      <c r="IDM66" s="685"/>
      <c r="IDN66" s="685"/>
      <c r="IDO66" s="685"/>
      <c r="IDP66" s="685"/>
      <c r="IDQ66" s="685"/>
      <c r="IDR66" s="685"/>
      <c r="IDS66" s="685"/>
      <c r="IDT66" s="685"/>
      <c r="IDU66" s="685"/>
      <c r="IDV66" s="685"/>
      <c r="IDW66" s="685"/>
      <c r="IDX66" s="685"/>
      <c r="IDY66" s="685"/>
      <c r="IDZ66" s="685"/>
      <c r="IEA66" s="685"/>
      <c r="IEB66" s="685"/>
      <c r="IEC66" s="685"/>
      <c r="IED66" s="685"/>
      <c r="IEE66" s="685"/>
      <c r="IEF66" s="685"/>
      <c r="IEG66" s="685"/>
      <c r="IEH66" s="685"/>
      <c r="IEI66" s="685"/>
      <c r="IEJ66" s="685"/>
      <c r="IEK66" s="685"/>
      <c r="IEL66" s="685"/>
      <c r="IEM66" s="685"/>
      <c r="IEN66" s="685"/>
      <c r="IEO66" s="685"/>
      <c r="IEP66" s="685"/>
      <c r="IEQ66" s="685"/>
      <c r="IER66" s="685"/>
      <c r="IES66" s="685"/>
      <c r="IET66" s="685"/>
      <c r="IEU66" s="685"/>
      <c r="IEV66" s="685"/>
      <c r="IEW66" s="685"/>
      <c r="IEX66" s="685"/>
      <c r="IEY66" s="685"/>
      <c r="IEZ66" s="685"/>
      <c r="IFA66" s="685"/>
      <c r="IFB66" s="685"/>
      <c r="IFC66" s="685"/>
      <c r="IFD66" s="685"/>
      <c r="IFE66" s="685"/>
      <c r="IFF66" s="685"/>
      <c r="IFG66" s="685"/>
      <c r="IFH66" s="685"/>
      <c r="IFI66" s="685"/>
      <c r="IFJ66" s="685"/>
      <c r="IFK66" s="685"/>
      <c r="IFL66" s="685"/>
      <c r="IFM66" s="685"/>
      <c r="IFN66" s="685"/>
      <c r="IFO66" s="685"/>
      <c r="IFP66" s="685"/>
      <c r="IFQ66" s="685"/>
      <c r="IFR66" s="685"/>
      <c r="IFS66" s="685"/>
      <c r="IFT66" s="685"/>
      <c r="IFU66" s="685"/>
      <c r="IFV66" s="685"/>
      <c r="IFW66" s="685"/>
      <c r="IFX66" s="685"/>
      <c r="IFY66" s="685"/>
      <c r="IFZ66" s="685"/>
      <c r="IGA66" s="685"/>
      <c r="IGB66" s="685"/>
      <c r="IGC66" s="685"/>
      <c r="IGD66" s="685"/>
      <c r="IGE66" s="685"/>
      <c r="IGF66" s="685"/>
      <c r="IGG66" s="685"/>
      <c r="IGH66" s="685"/>
      <c r="IGI66" s="685"/>
      <c r="IGJ66" s="685"/>
      <c r="IGK66" s="685"/>
      <c r="IGL66" s="685"/>
      <c r="IGM66" s="685"/>
      <c r="IGN66" s="685"/>
      <c r="IGO66" s="685"/>
      <c r="IGP66" s="685"/>
      <c r="IGQ66" s="685"/>
      <c r="IGR66" s="685"/>
      <c r="IGS66" s="685"/>
      <c r="IGT66" s="685"/>
      <c r="IGU66" s="685"/>
      <c r="IGV66" s="685"/>
      <c r="IGW66" s="685"/>
      <c r="IGX66" s="685"/>
      <c r="IGY66" s="685"/>
      <c r="IGZ66" s="685"/>
      <c r="IHA66" s="685"/>
      <c r="IHB66" s="685"/>
      <c r="IHC66" s="685"/>
      <c r="IHD66" s="685"/>
      <c r="IHE66" s="685"/>
      <c r="IHF66" s="685"/>
      <c r="IHG66" s="685"/>
      <c r="IHH66" s="685"/>
      <c r="IHI66" s="685"/>
      <c r="IHJ66" s="685"/>
      <c r="IHK66" s="685"/>
      <c r="IHL66" s="685"/>
      <c r="IHM66" s="685"/>
      <c r="IHN66" s="685"/>
      <c r="IHO66" s="685"/>
      <c r="IHP66" s="685"/>
      <c r="IHQ66" s="685"/>
      <c r="IHR66" s="685"/>
      <c r="IHS66" s="685"/>
      <c r="IHT66" s="685"/>
      <c r="IHU66" s="685"/>
      <c r="IHV66" s="685"/>
      <c r="IHW66" s="685"/>
      <c r="IHX66" s="685"/>
      <c r="IHY66" s="685"/>
      <c r="IHZ66" s="685"/>
      <c r="IIA66" s="685"/>
      <c r="IIB66" s="685"/>
      <c r="IIC66" s="685"/>
      <c r="IID66" s="685"/>
      <c r="IIE66" s="685"/>
      <c r="IIF66" s="685"/>
      <c r="IIG66" s="685"/>
      <c r="IIH66" s="685"/>
      <c r="III66" s="685"/>
      <c r="IIJ66" s="685"/>
      <c r="IIK66" s="685"/>
      <c r="IIL66" s="685"/>
      <c r="IIM66" s="685"/>
      <c r="IIN66" s="685"/>
      <c r="IIO66" s="685"/>
      <c r="IIP66" s="685"/>
      <c r="IIQ66" s="685"/>
      <c r="IIR66" s="685"/>
      <c r="IIS66" s="685"/>
      <c r="IIT66" s="685"/>
      <c r="IIU66" s="685"/>
      <c r="IIV66" s="685"/>
      <c r="IIW66" s="685"/>
      <c r="IIX66" s="685"/>
      <c r="IIY66" s="685"/>
      <c r="IIZ66" s="685"/>
      <c r="IJA66" s="685"/>
      <c r="IJB66" s="685"/>
      <c r="IJC66" s="685"/>
      <c r="IJD66" s="685"/>
      <c r="IJE66" s="685"/>
      <c r="IJF66" s="685"/>
      <c r="IJG66" s="685"/>
      <c r="IJH66" s="685"/>
      <c r="IJI66" s="685"/>
      <c r="IJJ66" s="685"/>
      <c r="IJK66" s="685"/>
      <c r="IJL66" s="685"/>
      <c r="IJM66" s="685"/>
      <c r="IJN66" s="685"/>
      <c r="IJO66" s="685"/>
      <c r="IJP66" s="685"/>
      <c r="IJQ66" s="685"/>
      <c r="IJR66" s="685"/>
      <c r="IJS66" s="685"/>
      <c r="IJT66" s="685"/>
      <c r="IJU66" s="685"/>
      <c r="IJV66" s="685"/>
      <c r="IJW66" s="685"/>
      <c r="IJX66" s="685"/>
      <c r="IJY66" s="685"/>
      <c r="IJZ66" s="685"/>
      <c r="IKA66" s="685"/>
      <c r="IKB66" s="685"/>
      <c r="IKC66" s="685"/>
      <c r="IKD66" s="685"/>
      <c r="IKE66" s="685"/>
      <c r="IKF66" s="685"/>
      <c r="IKG66" s="685"/>
      <c r="IKH66" s="685"/>
      <c r="IKI66" s="685"/>
      <c r="IKJ66" s="685"/>
      <c r="IKK66" s="685"/>
      <c r="IKL66" s="685"/>
      <c r="IKM66" s="685"/>
      <c r="IKN66" s="685"/>
      <c r="IKO66" s="685"/>
      <c r="IKP66" s="685"/>
      <c r="IKQ66" s="685"/>
      <c r="IKR66" s="685"/>
      <c r="IKS66" s="685"/>
      <c r="IKT66" s="685"/>
      <c r="IKU66" s="685"/>
      <c r="IKV66" s="685"/>
      <c r="IKW66" s="685"/>
      <c r="IKX66" s="685"/>
      <c r="IKY66" s="685"/>
      <c r="IKZ66" s="685"/>
      <c r="ILA66" s="685"/>
      <c r="ILB66" s="685"/>
      <c r="ILC66" s="685"/>
      <c r="ILD66" s="685"/>
      <c r="ILE66" s="685"/>
      <c r="ILF66" s="685"/>
      <c r="ILG66" s="685"/>
      <c r="ILH66" s="685"/>
      <c r="ILI66" s="685"/>
      <c r="ILJ66" s="685"/>
      <c r="ILK66" s="685"/>
      <c r="ILL66" s="685"/>
      <c r="ILM66" s="685"/>
      <c r="ILN66" s="685"/>
      <c r="ILO66" s="685"/>
      <c r="ILP66" s="685"/>
      <c r="ILQ66" s="685"/>
      <c r="ILR66" s="685"/>
      <c r="ILS66" s="685"/>
      <c r="ILT66" s="685"/>
      <c r="ILU66" s="685"/>
      <c r="ILV66" s="685"/>
      <c r="ILW66" s="685"/>
      <c r="ILX66" s="685"/>
      <c r="ILY66" s="685"/>
      <c r="ILZ66" s="685"/>
      <c r="IMA66" s="685"/>
      <c r="IMB66" s="685"/>
      <c r="IMC66" s="685"/>
      <c r="IMD66" s="685"/>
      <c r="IME66" s="685"/>
      <c r="IMF66" s="685"/>
      <c r="IMG66" s="685"/>
      <c r="IMH66" s="685"/>
      <c r="IMI66" s="685"/>
      <c r="IMJ66" s="685"/>
      <c r="IMK66" s="685"/>
      <c r="IML66" s="685"/>
      <c r="IMM66" s="685"/>
      <c r="IMN66" s="685"/>
      <c r="IMO66" s="685"/>
      <c r="IMP66" s="685"/>
      <c r="IMQ66" s="685"/>
      <c r="IMR66" s="685"/>
      <c r="IMS66" s="685"/>
      <c r="IMT66" s="685"/>
      <c r="IMU66" s="685"/>
      <c r="IMV66" s="685"/>
      <c r="IMW66" s="685"/>
      <c r="IMX66" s="685"/>
      <c r="IMY66" s="685"/>
      <c r="IMZ66" s="685"/>
      <c r="INA66" s="685"/>
      <c r="INB66" s="685"/>
      <c r="INC66" s="685"/>
      <c r="IND66" s="685"/>
      <c r="INE66" s="685"/>
      <c r="INF66" s="685"/>
      <c r="ING66" s="685"/>
      <c r="INH66" s="685"/>
      <c r="INI66" s="685"/>
      <c r="INJ66" s="685"/>
      <c r="INK66" s="685"/>
      <c r="INL66" s="685"/>
      <c r="INM66" s="685"/>
      <c r="INN66" s="685"/>
      <c r="INO66" s="685"/>
      <c r="INP66" s="685"/>
      <c r="INQ66" s="685"/>
      <c r="INR66" s="685"/>
      <c r="INS66" s="685"/>
      <c r="INT66" s="685"/>
      <c r="INU66" s="685"/>
      <c r="INV66" s="685"/>
      <c r="INW66" s="685"/>
      <c r="INX66" s="685"/>
      <c r="INY66" s="685"/>
      <c r="INZ66" s="685"/>
      <c r="IOA66" s="685"/>
      <c r="IOB66" s="685"/>
      <c r="IOC66" s="685"/>
      <c r="IOD66" s="685"/>
      <c r="IOE66" s="685"/>
      <c r="IOF66" s="685"/>
      <c r="IOG66" s="685"/>
      <c r="IOH66" s="685"/>
      <c r="IOI66" s="685"/>
      <c r="IOJ66" s="685"/>
      <c r="IOK66" s="685"/>
      <c r="IOL66" s="685"/>
      <c r="IOM66" s="685"/>
      <c r="ION66" s="685"/>
      <c r="IOO66" s="685"/>
      <c r="IOP66" s="685"/>
      <c r="IOQ66" s="685"/>
      <c r="IOR66" s="685"/>
      <c r="IOS66" s="685"/>
      <c r="IOT66" s="685"/>
      <c r="IOU66" s="685"/>
      <c r="IOV66" s="685"/>
      <c r="IOW66" s="685"/>
      <c r="IOX66" s="685"/>
      <c r="IOY66" s="685"/>
      <c r="IOZ66" s="685"/>
      <c r="IPA66" s="685"/>
      <c r="IPB66" s="685"/>
      <c r="IPC66" s="685"/>
      <c r="IPD66" s="685"/>
      <c r="IPE66" s="685"/>
      <c r="IPF66" s="685"/>
      <c r="IPG66" s="685"/>
      <c r="IPH66" s="685"/>
      <c r="IPI66" s="685"/>
      <c r="IPJ66" s="685"/>
      <c r="IPK66" s="685"/>
      <c r="IPL66" s="685"/>
      <c r="IPM66" s="685"/>
      <c r="IPN66" s="685"/>
      <c r="IPO66" s="685"/>
      <c r="IPP66" s="685"/>
      <c r="IPQ66" s="685"/>
      <c r="IPR66" s="685"/>
      <c r="IPS66" s="685"/>
      <c r="IPT66" s="685"/>
      <c r="IPU66" s="685"/>
      <c r="IPV66" s="685"/>
      <c r="IPW66" s="685"/>
      <c r="IPX66" s="685"/>
      <c r="IPY66" s="685"/>
      <c r="IPZ66" s="685"/>
      <c r="IQA66" s="685"/>
      <c r="IQB66" s="685"/>
      <c r="IQC66" s="685"/>
      <c r="IQD66" s="685"/>
      <c r="IQE66" s="685"/>
      <c r="IQF66" s="685"/>
      <c r="IQG66" s="685"/>
      <c r="IQH66" s="685"/>
      <c r="IQI66" s="685"/>
      <c r="IQJ66" s="685"/>
      <c r="IQK66" s="685"/>
      <c r="IQL66" s="685"/>
      <c r="IQM66" s="685"/>
      <c r="IQN66" s="685"/>
      <c r="IQO66" s="685"/>
      <c r="IQP66" s="685"/>
      <c r="IQQ66" s="685"/>
      <c r="IQR66" s="685"/>
      <c r="IQS66" s="685"/>
      <c r="IQT66" s="685"/>
      <c r="IQU66" s="685"/>
      <c r="IQV66" s="685"/>
      <c r="IQW66" s="685"/>
      <c r="IQX66" s="685"/>
      <c r="IQY66" s="685"/>
      <c r="IQZ66" s="685"/>
      <c r="IRA66" s="685"/>
      <c r="IRB66" s="685"/>
      <c r="IRC66" s="685"/>
      <c r="IRD66" s="685"/>
      <c r="IRE66" s="685"/>
      <c r="IRF66" s="685"/>
      <c r="IRG66" s="685"/>
      <c r="IRH66" s="685"/>
      <c r="IRI66" s="685"/>
      <c r="IRJ66" s="685"/>
      <c r="IRK66" s="685"/>
      <c r="IRL66" s="685"/>
      <c r="IRM66" s="685"/>
      <c r="IRN66" s="685"/>
      <c r="IRO66" s="685"/>
      <c r="IRP66" s="685"/>
      <c r="IRQ66" s="685"/>
      <c r="IRR66" s="685"/>
      <c r="IRS66" s="685"/>
      <c r="IRT66" s="685"/>
      <c r="IRU66" s="685"/>
      <c r="IRV66" s="685"/>
      <c r="IRW66" s="685"/>
      <c r="IRX66" s="685"/>
      <c r="IRY66" s="685"/>
      <c r="IRZ66" s="685"/>
      <c r="ISA66" s="685"/>
      <c r="ISB66" s="685"/>
      <c r="ISC66" s="685"/>
      <c r="ISD66" s="685"/>
      <c r="ISE66" s="685"/>
      <c r="ISF66" s="685"/>
      <c r="ISG66" s="685"/>
      <c r="ISH66" s="685"/>
      <c r="ISI66" s="685"/>
      <c r="ISJ66" s="685"/>
      <c r="ISK66" s="685"/>
      <c r="ISL66" s="685"/>
      <c r="ISM66" s="685"/>
      <c r="ISN66" s="685"/>
      <c r="ISO66" s="685"/>
      <c r="ISP66" s="685"/>
      <c r="ISQ66" s="685"/>
      <c r="ISR66" s="685"/>
      <c r="ISS66" s="685"/>
      <c r="IST66" s="685"/>
      <c r="ISU66" s="685"/>
      <c r="ISV66" s="685"/>
      <c r="ISW66" s="685"/>
      <c r="ISX66" s="685"/>
      <c r="ISY66" s="685"/>
      <c r="ISZ66" s="685"/>
      <c r="ITA66" s="685"/>
      <c r="ITB66" s="685"/>
      <c r="ITC66" s="685"/>
      <c r="ITD66" s="685"/>
      <c r="ITE66" s="685"/>
      <c r="ITF66" s="685"/>
      <c r="ITG66" s="685"/>
      <c r="ITH66" s="685"/>
      <c r="ITI66" s="685"/>
      <c r="ITJ66" s="685"/>
      <c r="ITK66" s="685"/>
      <c r="ITL66" s="685"/>
      <c r="ITM66" s="685"/>
      <c r="ITN66" s="685"/>
      <c r="ITO66" s="685"/>
      <c r="ITP66" s="685"/>
      <c r="ITQ66" s="685"/>
      <c r="ITR66" s="685"/>
      <c r="ITS66" s="685"/>
      <c r="ITT66" s="685"/>
      <c r="ITU66" s="685"/>
      <c r="ITV66" s="685"/>
      <c r="ITW66" s="685"/>
      <c r="ITX66" s="685"/>
      <c r="ITY66" s="685"/>
      <c r="ITZ66" s="685"/>
      <c r="IUA66" s="685"/>
      <c r="IUB66" s="685"/>
      <c r="IUC66" s="685"/>
      <c r="IUD66" s="685"/>
      <c r="IUE66" s="685"/>
      <c r="IUF66" s="685"/>
      <c r="IUG66" s="685"/>
      <c r="IUH66" s="685"/>
      <c r="IUI66" s="685"/>
      <c r="IUJ66" s="685"/>
      <c r="IUK66" s="685"/>
      <c r="IUL66" s="685"/>
      <c r="IUM66" s="685"/>
      <c r="IUN66" s="685"/>
      <c r="IUO66" s="685"/>
      <c r="IUP66" s="685"/>
      <c r="IUQ66" s="685"/>
      <c r="IUR66" s="685"/>
      <c r="IUS66" s="685"/>
      <c r="IUT66" s="685"/>
      <c r="IUU66" s="685"/>
      <c r="IUV66" s="685"/>
      <c r="IUW66" s="685"/>
      <c r="IUX66" s="685"/>
      <c r="IUY66" s="685"/>
      <c r="IUZ66" s="685"/>
      <c r="IVA66" s="685"/>
      <c r="IVB66" s="685"/>
      <c r="IVC66" s="685"/>
      <c r="IVD66" s="685"/>
      <c r="IVE66" s="685"/>
      <c r="IVF66" s="685"/>
      <c r="IVG66" s="685"/>
      <c r="IVH66" s="685"/>
      <c r="IVI66" s="685"/>
      <c r="IVJ66" s="685"/>
      <c r="IVK66" s="685"/>
      <c r="IVL66" s="685"/>
      <c r="IVM66" s="685"/>
      <c r="IVN66" s="685"/>
      <c r="IVO66" s="685"/>
      <c r="IVP66" s="685"/>
      <c r="IVQ66" s="685"/>
      <c r="IVR66" s="685"/>
      <c r="IVS66" s="685"/>
      <c r="IVT66" s="685"/>
      <c r="IVU66" s="685"/>
      <c r="IVV66" s="685"/>
      <c r="IVW66" s="685"/>
      <c r="IVX66" s="685"/>
      <c r="IVY66" s="685"/>
      <c r="IVZ66" s="685"/>
      <c r="IWA66" s="685"/>
      <c r="IWB66" s="685"/>
      <c r="IWC66" s="685"/>
      <c r="IWD66" s="685"/>
      <c r="IWE66" s="685"/>
      <c r="IWF66" s="685"/>
      <c r="IWG66" s="685"/>
      <c r="IWH66" s="685"/>
      <c r="IWI66" s="685"/>
      <c r="IWJ66" s="685"/>
      <c r="IWK66" s="685"/>
      <c r="IWL66" s="685"/>
      <c r="IWM66" s="685"/>
      <c r="IWN66" s="685"/>
      <c r="IWO66" s="685"/>
      <c r="IWP66" s="685"/>
      <c r="IWQ66" s="685"/>
      <c r="IWR66" s="685"/>
      <c r="IWS66" s="685"/>
      <c r="IWT66" s="685"/>
      <c r="IWU66" s="685"/>
      <c r="IWV66" s="685"/>
      <c r="IWW66" s="685"/>
      <c r="IWX66" s="685"/>
      <c r="IWY66" s="685"/>
      <c r="IWZ66" s="685"/>
      <c r="IXA66" s="685"/>
      <c r="IXB66" s="685"/>
      <c r="IXC66" s="685"/>
      <c r="IXD66" s="685"/>
      <c r="IXE66" s="685"/>
      <c r="IXF66" s="685"/>
      <c r="IXG66" s="685"/>
      <c r="IXH66" s="685"/>
      <c r="IXI66" s="685"/>
      <c r="IXJ66" s="685"/>
      <c r="IXK66" s="685"/>
      <c r="IXL66" s="685"/>
      <c r="IXM66" s="685"/>
      <c r="IXN66" s="685"/>
      <c r="IXO66" s="685"/>
      <c r="IXP66" s="685"/>
      <c r="IXQ66" s="685"/>
      <c r="IXR66" s="685"/>
      <c r="IXS66" s="685"/>
      <c r="IXT66" s="685"/>
      <c r="IXU66" s="685"/>
      <c r="IXV66" s="685"/>
      <c r="IXW66" s="685"/>
      <c r="IXX66" s="685"/>
      <c r="IXY66" s="685"/>
      <c r="IXZ66" s="685"/>
      <c r="IYA66" s="685"/>
      <c r="IYB66" s="685"/>
      <c r="IYC66" s="685"/>
      <c r="IYD66" s="685"/>
      <c r="IYE66" s="685"/>
      <c r="IYF66" s="685"/>
      <c r="IYG66" s="685"/>
      <c r="IYH66" s="685"/>
      <c r="IYI66" s="685"/>
      <c r="IYJ66" s="685"/>
      <c r="IYK66" s="685"/>
      <c r="IYL66" s="685"/>
      <c r="IYM66" s="685"/>
      <c r="IYN66" s="685"/>
      <c r="IYO66" s="685"/>
      <c r="IYP66" s="685"/>
      <c r="IYQ66" s="685"/>
      <c r="IYR66" s="685"/>
      <c r="IYS66" s="685"/>
      <c r="IYT66" s="685"/>
      <c r="IYU66" s="685"/>
      <c r="IYV66" s="685"/>
      <c r="IYW66" s="685"/>
      <c r="IYX66" s="685"/>
      <c r="IYY66" s="685"/>
      <c r="IYZ66" s="685"/>
      <c r="IZA66" s="685"/>
      <c r="IZB66" s="685"/>
      <c r="IZC66" s="685"/>
      <c r="IZD66" s="685"/>
      <c r="IZE66" s="685"/>
      <c r="IZF66" s="685"/>
      <c r="IZG66" s="685"/>
      <c r="IZH66" s="685"/>
      <c r="IZI66" s="685"/>
      <c r="IZJ66" s="685"/>
      <c r="IZK66" s="685"/>
      <c r="IZL66" s="685"/>
      <c r="IZM66" s="685"/>
      <c r="IZN66" s="685"/>
      <c r="IZO66" s="685"/>
      <c r="IZP66" s="685"/>
      <c r="IZQ66" s="685"/>
      <c r="IZR66" s="685"/>
      <c r="IZS66" s="685"/>
      <c r="IZT66" s="685"/>
      <c r="IZU66" s="685"/>
      <c r="IZV66" s="685"/>
      <c r="IZW66" s="685"/>
      <c r="IZX66" s="685"/>
      <c r="IZY66" s="685"/>
      <c r="IZZ66" s="685"/>
      <c r="JAA66" s="685"/>
      <c r="JAB66" s="685"/>
      <c r="JAC66" s="685"/>
      <c r="JAD66" s="685"/>
      <c r="JAE66" s="685"/>
      <c r="JAF66" s="685"/>
      <c r="JAG66" s="685"/>
      <c r="JAH66" s="685"/>
      <c r="JAI66" s="685"/>
      <c r="JAJ66" s="685"/>
      <c r="JAK66" s="685"/>
      <c r="JAL66" s="685"/>
      <c r="JAM66" s="685"/>
      <c r="JAN66" s="685"/>
      <c r="JAO66" s="685"/>
      <c r="JAP66" s="685"/>
      <c r="JAQ66" s="685"/>
      <c r="JAR66" s="685"/>
      <c r="JAS66" s="685"/>
      <c r="JAT66" s="685"/>
      <c r="JAU66" s="685"/>
      <c r="JAV66" s="685"/>
      <c r="JAW66" s="685"/>
      <c r="JAX66" s="685"/>
      <c r="JAY66" s="685"/>
      <c r="JAZ66" s="685"/>
      <c r="JBA66" s="685"/>
      <c r="JBB66" s="685"/>
      <c r="JBC66" s="685"/>
      <c r="JBD66" s="685"/>
      <c r="JBE66" s="685"/>
      <c r="JBF66" s="685"/>
      <c r="JBG66" s="685"/>
      <c r="JBH66" s="685"/>
      <c r="JBI66" s="685"/>
      <c r="JBJ66" s="685"/>
      <c r="JBK66" s="685"/>
      <c r="JBL66" s="685"/>
      <c r="JBM66" s="685"/>
      <c r="JBN66" s="685"/>
      <c r="JBO66" s="685"/>
      <c r="JBP66" s="685"/>
      <c r="JBQ66" s="685"/>
      <c r="JBR66" s="685"/>
      <c r="JBS66" s="685"/>
      <c r="JBT66" s="685"/>
      <c r="JBU66" s="685"/>
      <c r="JBV66" s="685"/>
      <c r="JBW66" s="685"/>
      <c r="JBX66" s="685"/>
      <c r="JBY66" s="685"/>
      <c r="JBZ66" s="685"/>
      <c r="JCA66" s="685"/>
      <c r="JCB66" s="685"/>
      <c r="JCC66" s="685"/>
      <c r="JCD66" s="685"/>
      <c r="JCE66" s="685"/>
      <c r="JCF66" s="685"/>
      <c r="JCG66" s="685"/>
      <c r="JCH66" s="685"/>
      <c r="JCI66" s="685"/>
      <c r="JCJ66" s="685"/>
      <c r="JCK66" s="685"/>
      <c r="JCL66" s="685"/>
      <c r="JCM66" s="685"/>
      <c r="JCN66" s="685"/>
      <c r="JCO66" s="685"/>
      <c r="JCP66" s="685"/>
      <c r="JCQ66" s="685"/>
      <c r="JCR66" s="685"/>
      <c r="JCS66" s="685"/>
      <c r="JCT66" s="685"/>
      <c r="JCU66" s="685"/>
      <c r="JCV66" s="685"/>
      <c r="JCW66" s="685"/>
      <c r="JCX66" s="685"/>
      <c r="JCY66" s="685"/>
      <c r="JCZ66" s="685"/>
      <c r="JDA66" s="685"/>
      <c r="JDB66" s="685"/>
      <c r="JDC66" s="685"/>
      <c r="JDD66" s="685"/>
      <c r="JDE66" s="685"/>
      <c r="JDF66" s="685"/>
      <c r="JDG66" s="685"/>
      <c r="JDH66" s="685"/>
      <c r="JDI66" s="685"/>
      <c r="JDJ66" s="685"/>
      <c r="JDK66" s="685"/>
      <c r="JDL66" s="685"/>
      <c r="JDM66" s="685"/>
      <c r="JDN66" s="685"/>
      <c r="JDO66" s="685"/>
      <c r="JDP66" s="685"/>
      <c r="JDQ66" s="685"/>
      <c r="JDR66" s="685"/>
      <c r="JDS66" s="685"/>
      <c r="JDT66" s="685"/>
      <c r="JDU66" s="685"/>
      <c r="JDV66" s="685"/>
      <c r="JDW66" s="685"/>
      <c r="JDX66" s="685"/>
      <c r="JDY66" s="685"/>
      <c r="JDZ66" s="685"/>
      <c r="JEA66" s="685"/>
      <c r="JEB66" s="685"/>
      <c r="JEC66" s="685"/>
      <c r="JED66" s="685"/>
      <c r="JEE66" s="685"/>
      <c r="JEF66" s="685"/>
      <c r="JEG66" s="685"/>
      <c r="JEH66" s="685"/>
      <c r="JEI66" s="685"/>
      <c r="JEJ66" s="685"/>
      <c r="JEK66" s="685"/>
      <c r="JEL66" s="685"/>
      <c r="JEM66" s="685"/>
      <c r="JEN66" s="685"/>
      <c r="JEO66" s="685"/>
      <c r="JEP66" s="685"/>
      <c r="JEQ66" s="685"/>
      <c r="JER66" s="685"/>
      <c r="JES66" s="685"/>
      <c r="JET66" s="685"/>
      <c r="JEU66" s="685"/>
      <c r="JEV66" s="685"/>
      <c r="JEW66" s="685"/>
      <c r="JEX66" s="685"/>
      <c r="JEY66" s="685"/>
      <c r="JEZ66" s="685"/>
      <c r="JFA66" s="685"/>
      <c r="JFB66" s="685"/>
      <c r="JFC66" s="685"/>
      <c r="JFD66" s="685"/>
      <c r="JFE66" s="685"/>
      <c r="JFF66" s="685"/>
      <c r="JFG66" s="685"/>
      <c r="JFH66" s="685"/>
      <c r="JFI66" s="685"/>
      <c r="JFJ66" s="685"/>
      <c r="JFK66" s="685"/>
      <c r="JFL66" s="685"/>
      <c r="JFM66" s="685"/>
      <c r="JFN66" s="685"/>
      <c r="JFO66" s="685"/>
      <c r="JFP66" s="685"/>
      <c r="JFQ66" s="685"/>
      <c r="JFR66" s="685"/>
      <c r="JFS66" s="685"/>
      <c r="JFT66" s="685"/>
      <c r="JFU66" s="685"/>
      <c r="JFV66" s="685"/>
      <c r="JFW66" s="685"/>
      <c r="JFX66" s="685"/>
      <c r="JFY66" s="685"/>
      <c r="JFZ66" s="685"/>
      <c r="JGA66" s="685"/>
      <c r="JGB66" s="685"/>
      <c r="JGC66" s="685"/>
      <c r="JGD66" s="685"/>
      <c r="JGE66" s="685"/>
      <c r="JGF66" s="685"/>
      <c r="JGG66" s="685"/>
      <c r="JGH66" s="685"/>
      <c r="JGI66" s="685"/>
      <c r="JGJ66" s="685"/>
      <c r="JGK66" s="685"/>
      <c r="JGL66" s="685"/>
      <c r="JGM66" s="685"/>
      <c r="JGN66" s="685"/>
      <c r="JGO66" s="685"/>
      <c r="JGP66" s="685"/>
      <c r="JGQ66" s="685"/>
      <c r="JGR66" s="685"/>
      <c r="JGS66" s="685"/>
      <c r="JGT66" s="685"/>
      <c r="JGU66" s="685"/>
      <c r="JGV66" s="685"/>
      <c r="JGW66" s="685"/>
      <c r="JGX66" s="685"/>
      <c r="JGY66" s="685"/>
      <c r="JGZ66" s="685"/>
      <c r="JHA66" s="685"/>
      <c r="JHB66" s="685"/>
      <c r="JHC66" s="685"/>
      <c r="JHD66" s="685"/>
      <c r="JHE66" s="685"/>
      <c r="JHF66" s="685"/>
      <c r="JHG66" s="685"/>
      <c r="JHH66" s="685"/>
      <c r="JHI66" s="685"/>
      <c r="JHJ66" s="685"/>
      <c r="JHK66" s="685"/>
      <c r="JHL66" s="685"/>
      <c r="JHM66" s="685"/>
      <c r="JHN66" s="685"/>
      <c r="JHO66" s="685"/>
      <c r="JHP66" s="685"/>
      <c r="JHQ66" s="685"/>
      <c r="JHR66" s="685"/>
      <c r="JHS66" s="685"/>
      <c r="JHT66" s="685"/>
      <c r="JHU66" s="685"/>
      <c r="JHV66" s="685"/>
      <c r="JHW66" s="685"/>
      <c r="JHX66" s="685"/>
      <c r="JHY66" s="685"/>
      <c r="JHZ66" s="685"/>
      <c r="JIA66" s="685"/>
      <c r="JIB66" s="685"/>
      <c r="JIC66" s="685"/>
      <c r="JID66" s="685"/>
      <c r="JIE66" s="685"/>
      <c r="JIF66" s="685"/>
      <c r="JIG66" s="685"/>
      <c r="JIH66" s="685"/>
      <c r="JII66" s="685"/>
      <c r="JIJ66" s="685"/>
      <c r="JIK66" s="685"/>
      <c r="JIL66" s="685"/>
      <c r="JIM66" s="685"/>
      <c r="JIN66" s="685"/>
      <c r="JIO66" s="685"/>
      <c r="JIP66" s="685"/>
      <c r="JIQ66" s="685"/>
      <c r="JIR66" s="685"/>
      <c r="JIS66" s="685"/>
      <c r="JIT66" s="685"/>
      <c r="JIU66" s="685"/>
      <c r="JIV66" s="685"/>
      <c r="JIW66" s="685"/>
      <c r="JIX66" s="685"/>
      <c r="JIY66" s="685"/>
      <c r="JIZ66" s="685"/>
      <c r="JJA66" s="685"/>
      <c r="JJB66" s="685"/>
      <c r="JJC66" s="685"/>
      <c r="JJD66" s="685"/>
      <c r="JJE66" s="685"/>
      <c r="JJF66" s="685"/>
      <c r="JJG66" s="685"/>
      <c r="JJH66" s="685"/>
      <c r="JJI66" s="685"/>
      <c r="JJJ66" s="685"/>
      <c r="JJK66" s="685"/>
      <c r="JJL66" s="685"/>
      <c r="JJM66" s="685"/>
      <c r="JJN66" s="685"/>
      <c r="JJO66" s="685"/>
      <c r="JJP66" s="685"/>
      <c r="JJQ66" s="685"/>
      <c r="JJR66" s="685"/>
      <c r="JJS66" s="685"/>
      <c r="JJT66" s="685"/>
      <c r="JJU66" s="685"/>
      <c r="JJV66" s="685"/>
      <c r="JJW66" s="685"/>
      <c r="JJX66" s="685"/>
      <c r="JJY66" s="685"/>
      <c r="JJZ66" s="685"/>
      <c r="JKA66" s="685"/>
      <c r="JKB66" s="685"/>
      <c r="JKC66" s="685"/>
      <c r="JKD66" s="685"/>
      <c r="JKE66" s="685"/>
      <c r="JKF66" s="685"/>
      <c r="JKG66" s="685"/>
      <c r="JKH66" s="685"/>
      <c r="JKI66" s="685"/>
      <c r="JKJ66" s="685"/>
      <c r="JKK66" s="685"/>
      <c r="JKL66" s="685"/>
      <c r="JKM66" s="685"/>
      <c r="JKN66" s="685"/>
      <c r="JKO66" s="685"/>
      <c r="JKP66" s="685"/>
      <c r="JKQ66" s="685"/>
      <c r="JKR66" s="685"/>
      <c r="JKS66" s="685"/>
      <c r="JKT66" s="685"/>
      <c r="JKU66" s="685"/>
      <c r="JKV66" s="685"/>
      <c r="JKW66" s="685"/>
      <c r="JKX66" s="685"/>
      <c r="JKY66" s="685"/>
      <c r="JKZ66" s="685"/>
      <c r="JLA66" s="685"/>
      <c r="JLB66" s="685"/>
      <c r="JLC66" s="685"/>
      <c r="JLD66" s="685"/>
      <c r="JLE66" s="685"/>
      <c r="JLF66" s="685"/>
      <c r="JLG66" s="685"/>
      <c r="JLH66" s="685"/>
      <c r="JLI66" s="685"/>
      <c r="JLJ66" s="685"/>
      <c r="JLK66" s="685"/>
      <c r="JLL66" s="685"/>
      <c r="JLM66" s="685"/>
      <c r="JLN66" s="685"/>
      <c r="JLO66" s="685"/>
      <c r="JLP66" s="685"/>
      <c r="JLQ66" s="685"/>
      <c r="JLR66" s="685"/>
      <c r="JLS66" s="685"/>
      <c r="JLT66" s="685"/>
      <c r="JLU66" s="685"/>
      <c r="JLV66" s="685"/>
      <c r="JLW66" s="685"/>
      <c r="JLX66" s="685"/>
      <c r="JLY66" s="685"/>
      <c r="JLZ66" s="685"/>
      <c r="JMA66" s="685"/>
      <c r="JMB66" s="685"/>
      <c r="JMC66" s="685"/>
      <c r="JMD66" s="685"/>
      <c r="JME66" s="685"/>
      <c r="JMF66" s="685"/>
      <c r="JMG66" s="685"/>
      <c r="JMH66" s="685"/>
      <c r="JMI66" s="685"/>
      <c r="JMJ66" s="685"/>
      <c r="JMK66" s="685"/>
      <c r="JML66" s="685"/>
      <c r="JMM66" s="685"/>
      <c r="JMN66" s="685"/>
      <c r="JMO66" s="685"/>
      <c r="JMP66" s="685"/>
      <c r="JMQ66" s="685"/>
      <c r="JMR66" s="685"/>
      <c r="JMS66" s="685"/>
      <c r="JMT66" s="685"/>
      <c r="JMU66" s="685"/>
      <c r="JMV66" s="685"/>
      <c r="JMW66" s="685"/>
      <c r="JMX66" s="685"/>
      <c r="JMY66" s="685"/>
      <c r="JMZ66" s="685"/>
      <c r="JNA66" s="685"/>
      <c r="JNB66" s="685"/>
      <c r="JNC66" s="685"/>
      <c r="JND66" s="685"/>
      <c r="JNE66" s="685"/>
      <c r="JNF66" s="685"/>
      <c r="JNG66" s="685"/>
      <c r="JNH66" s="685"/>
      <c r="JNI66" s="685"/>
      <c r="JNJ66" s="685"/>
      <c r="JNK66" s="685"/>
      <c r="JNL66" s="685"/>
      <c r="JNM66" s="685"/>
      <c r="JNN66" s="685"/>
      <c r="JNO66" s="685"/>
      <c r="JNP66" s="685"/>
      <c r="JNQ66" s="685"/>
      <c r="JNR66" s="685"/>
      <c r="JNS66" s="685"/>
      <c r="JNT66" s="685"/>
      <c r="JNU66" s="685"/>
      <c r="JNV66" s="685"/>
      <c r="JNW66" s="685"/>
      <c r="JNX66" s="685"/>
      <c r="JNY66" s="685"/>
      <c r="JNZ66" s="685"/>
      <c r="JOA66" s="685"/>
      <c r="JOB66" s="685"/>
      <c r="JOC66" s="685"/>
      <c r="JOD66" s="685"/>
      <c r="JOE66" s="685"/>
      <c r="JOF66" s="685"/>
      <c r="JOG66" s="685"/>
      <c r="JOH66" s="685"/>
      <c r="JOI66" s="685"/>
      <c r="JOJ66" s="685"/>
      <c r="JOK66" s="685"/>
      <c r="JOL66" s="685"/>
      <c r="JOM66" s="685"/>
      <c r="JON66" s="685"/>
      <c r="JOO66" s="685"/>
      <c r="JOP66" s="685"/>
      <c r="JOQ66" s="685"/>
      <c r="JOR66" s="685"/>
      <c r="JOS66" s="685"/>
      <c r="JOT66" s="685"/>
      <c r="JOU66" s="685"/>
      <c r="JOV66" s="685"/>
      <c r="JOW66" s="685"/>
      <c r="JOX66" s="685"/>
      <c r="JOY66" s="685"/>
      <c r="JOZ66" s="685"/>
      <c r="JPA66" s="685"/>
      <c r="JPB66" s="685"/>
      <c r="JPC66" s="685"/>
      <c r="JPD66" s="685"/>
      <c r="JPE66" s="685"/>
      <c r="JPF66" s="685"/>
      <c r="JPG66" s="685"/>
      <c r="JPH66" s="685"/>
      <c r="JPI66" s="685"/>
      <c r="JPJ66" s="685"/>
      <c r="JPK66" s="685"/>
      <c r="JPL66" s="685"/>
      <c r="JPM66" s="685"/>
      <c r="JPN66" s="685"/>
      <c r="JPO66" s="685"/>
      <c r="JPP66" s="685"/>
      <c r="JPQ66" s="685"/>
      <c r="JPR66" s="685"/>
      <c r="JPS66" s="685"/>
      <c r="JPT66" s="685"/>
      <c r="JPU66" s="685"/>
      <c r="JPV66" s="685"/>
      <c r="JPW66" s="685"/>
      <c r="JPX66" s="685"/>
      <c r="JPY66" s="685"/>
      <c r="JPZ66" s="685"/>
      <c r="JQA66" s="685"/>
      <c r="JQB66" s="685"/>
      <c r="JQC66" s="685"/>
      <c r="JQD66" s="685"/>
      <c r="JQE66" s="685"/>
      <c r="JQF66" s="685"/>
      <c r="JQG66" s="685"/>
      <c r="JQH66" s="685"/>
      <c r="JQI66" s="685"/>
      <c r="JQJ66" s="685"/>
      <c r="JQK66" s="685"/>
      <c r="JQL66" s="685"/>
      <c r="JQM66" s="685"/>
      <c r="JQN66" s="685"/>
      <c r="JQO66" s="685"/>
      <c r="JQP66" s="685"/>
      <c r="JQQ66" s="685"/>
      <c r="JQR66" s="685"/>
      <c r="JQS66" s="685"/>
      <c r="JQT66" s="685"/>
      <c r="JQU66" s="685"/>
      <c r="JQV66" s="685"/>
      <c r="JQW66" s="685"/>
      <c r="JQX66" s="685"/>
      <c r="JQY66" s="685"/>
      <c r="JQZ66" s="685"/>
      <c r="JRA66" s="685"/>
      <c r="JRB66" s="685"/>
      <c r="JRC66" s="685"/>
      <c r="JRD66" s="685"/>
      <c r="JRE66" s="685"/>
      <c r="JRF66" s="685"/>
      <c r="JRG66" s="685"/>
      <c r="JRH66" s="685"/>
      <c r="JRI66" s="685"/>
      <c r="JRJ66" s="685"/>
      <c r="JRK66" s="685"/>
      <c r="JRL66" s="685"/>
      <c r="JRM66" s="685"/>
      <c r="JRN66" s="685"/>
      <c r="JRO66" s="685"/>
      <c r="JRP66" s="685"/>
      <c r="JRQ66" s="685"/>
      <c r="JRR66" s="685"/>
      <c r="JRS66" s="685"/>
      <c r="JRT66" s="685"/>
      <c r="JRU66" s="685"/>
      <c r="JRV66" s="685"/>
      <c r="JRW66" s="685"/>
      <c r="JRX66" s="685"/>
      <c r="JRY66" s="685"/>
      <c r="JRZ66" s="685"/>
      <c r="JSA66" s="685"/>
      <c r="JSB66" s="685"/>
      <c r="JSC66" s="685"/>
      <c r="JSD66" s="685"/>
      <c r="JSE66" s="685"/>
      <c r="JSF66" s="685"/>
      <c r="JSG66" s="685"/>
      <c r="JSH66" s="685"/>
      <c r="JSI66" s="685"/>
      <c r="JSJ66" s="685"/>
      <c r="JSK66" s="685"/>
      <c r="JSL66" s="685"/>
      <c r="JSM66" s="685"/>
      <c r="JSN66" s="685"/>
      <c r="JSO66" s="685"/>
      <c r="JSP66" s="685"/>
      <c r="JSQ66" s="685"/>
      <c r="JSR66" s="685"/>
      <c r="JSS66" s="685"/>
      <c r="JST66" s="685"/>
      <c r="JSU66" s="685"/>
      <c r="JSV66" s="685"/>
      <c r="JSW66" s="685"/>
      <c r="JSX66" s="685"/>
      <c r="JSY66" s="685"/>
      <c r="JSZ66" s="685"/>
      <c r="JTA66" s="685"/>
      <c r="JTB66" s="685"/>
      <c r="JTC66" s="685"/>
      <c r="JTD66" s="685"/>
      <c r="JTE66" s="685"/>
      <c r="JTF66" s="685"/>
      <c r="JTG66" s="685"/>
      <c r="JTH66" s="685"/>
      <c r="JTI66" s="685"/>
      <c r="JTJ66" s="685"/>
      <c r="JTK66" s="685"/>
      <c r="JTL66" s="685"/>
      <c r="JTM66" s="685"/>
      <c r="JTN66" s="685"/>
      <c r="JTO66" s="685"/>
      <c r="JTP66" s="685"/>
      <c r="JTQ66" s="685"/>
      <c r="JTR66" s="685"/>
      <c r="JTS66" s="685"/>
      <c r="JTT66" s="685"/>
      <c r="JTU66" s="685"/>
      <c r="JTV66" s="685"/>
      <c r="JTW66" s="685"/>
      <c r="JTX66" s="685"/>
      <c r="JTY66" s="685"/>
      <c r="JTZ66" s="685"/>
      <c r="JUA66" s="685"/>
      <c r="JUB66" s="685"/>
      <c r="JUC66" s="685"/>
      <c r="JUD66" s="685"/>
      <c r="JUE66" s="685"/>
      <c r="JUF66" s="685"/>
      <c r="JUG66" s="685"/>
      <c r="JUH66" s="685"/>
      <c r="JUI66" s="685"/>
      <c r="JUJ66" s="685"/>
      <c r="JUK66" s="685"/>
      <c r="JUL66" s="685"/>
      <c r="JUM66" s="685"/>
      <c r="JUN66" s="685"/>
      <c r="JUO66" s="685"/>
      <c r="JUP66" s="685"/>
      <c r="JUQ66" s="685"/>
      <c r="JUR66" s="685"/>
      <c r="JUS66" s="685"/>
      <c r="JUT66" s="685"/>
      <c r="JUU66" s="685"/>
      <c r="JUV66" s="685"/>
      <c r="JUW66" s="685"/>
      <c r="JUX66" s="685"/>
      <c r="JUY66" s="685"/>
      <c r="JUZ66" s="685"/>
      <c r="JVA66" s="685"/>
      <c r="JVB66" s="685"/>
      <c r="JVC66" s="685"/>
      <c r="JVD66" s="685"/>
      <c r="JVE66" s="685"/>
      <c r="JVF66" s="685"/>
      <c r="JVG66" s="685"/>
      <c r="JVH66" s="685"/>
      <c r="JVI66" s="685"/>
      <c r="JVJ66" s="685"/>
      <c r="JVK66" s="685"/>
      <c r="JVL66" s="685"/>
      <c r="JVM66" s="685"/>
      <c r="JVN66" s="685"/>
      <c r="JVO66" s="685"/>
      <c r="JVP66" s="685"/>
      <c r="JVQ66" s="685"/>
      <c r="JVR66" s="685"/>
      <c r="JVS66" s="685"/>
      <c r="JVT66" s="685"/>
      <c r="JVU66" s="685"/>
      <c r="JVV66" s="685"/>
      <c r="JVW66" s="685"/>
      <c r="JVX66" s="685"/>
      <c r="JVY66" s="685"/>
      <c r="JVZ66" s="685"/>
      <c r="JWA66" s="685"/>
      <c r="JWB66" s="685"/>
      <c r="JWC66" s="685"/>
      <c r="JWD66" s="685"/>
      <c r="JWE66" s="685"/>
      <c r="JWF66" s="685"/>
      <c r="JWG66" s="685"/>
      <c r="JWH66" s="685"/>
      <c r="JWI66" s="685"/>
      <c r="JWJ66" s="685"/>
      <c r="JWK66" s="685"/>
      <c r="JWL66" s="685"/>
      <c r="JWM66" s="685"/>
      <c r="JWN66" s="685"/>
      <c r="JWO66" s="685"/>
      <c r="JWP66" s="685"/>
      <c r="JWQ66" s="685"/>
      <c r="JWR66" s="685"/>
      <c r="JWS66" s="685"/>
      <c r="JWT66" s="685"/>
      <c r="JWU66" s="685"/>
      <c r="JWV66" s="685"/>
      <c r="JWW66" s="685"/>
      <c r="JWX66" s="685"/>
      <c r="JWY66" s="685"/>
      <c r="JWZ66" s="685"/>
      <c r="JXA66" s="685"/>
      <c r="JXB66" s="685"/>
      <c r="JXC66" s="685"/>
      <c r="JXD66" s="685"/>
      <c r="JXE66" s="685"/>
      <c r="JXF66" s="685"/>
      <c r="JXG66" s="685"/>
      <c r="JXH66" s="685"/>
      <c r="JXI66" s="685"/>
      <c r="JXJ66" s="685"/>
      <c r="JXK66" s="685"/>
      <c r="JXL66" s="685"/>
      <c r="JXM66" s="685"/>
      <c r="JXN66" s="685"/>
      <c r="JXO66" s="685"/>
      <c r="JXP66" s="685"/>
      <c r="JXQ66" s="685"/>
      <c r="JXR66" s="685"/>
      <c r="JXS66" s="685"/>
      <c r="JXT66" s="685"/>
      <c r="JXU66" s="685"/>
      <c r="JXV66" s="685"/>
      <c r="JXW66" s="685"/>
      <c r="JXX66" s="685"/>
      <c r="JXY66" s="685"/>
      <c r="JXZ66" s="685"/>
      <c r="JYA66" s="685"/>
      <c r="JYB66" s="685"/>
      <c r="JYC66" s="685"/>
      <c r="JYD66" s="685"/>
      <c r="JYE66" s="685"/>
      <c r="JYF66" s="685"/>
      <c r="JYG66" s="685"/>
      <c r="JYH66" s="685"/>
      <c r="JYI66" s="685"/>
      <c r="JYJ66" s="685"/>
      <c r="JYK66" s="685"/>
      <c r="JYL66" s="685"/>
      <c r="JYM66" s="685"/>
      <c r="JYN66" s="685"/>
      <c r="JYO66" s="685"/>
      <c r="JYP66" s="685"/>
      <c r="JYQ66" s="685"/>
      <c r="JYR66" s="685"/>
      <c r="JYS66" s="685"/>
      <c r="JYT66" s="685"/>
      <c r="JYU66" s="685"/>
      <c r="JYV66" s="685"/>
      <c r="JYW66" s="685"/>
      <c r="JYX66" s="685"/>
      <c r="JYY66" s="685"/>
      <c r="JYZ66" s="685"/>
      <c r="JZA66" s="685"/>
      <c r="JZB66" s="685"/>
      <c r="JZC66" s="685"/>
      <c r="JZD66" s="685"/>
      <c r="JZE66" s="685"/>
      <c r="JZF66" s="685"/>
      <c r="JZG66" s="685"/>
      <c r="JZH66" s="685"/>
      <c r="JZI66" s="685"/>
      <c r="JZJ66" s="685"/>
      <c r="JZK66" s="685"/>
      <c r="JZL66" s="685"/>
      <c r="JZM66" s="685"/>
      <c r="JZN66" s="685"/>
      <c r="JZO66" s="685"/>
      <c r="JZP66" s="685"/>
      <c r="JZQ66" s="685"/>
      <c r="JZR66" s="685"/>
      <c r="JZS66" s="685"/>
      <c r="JZT66" s="685"/>
      <c r="JZU66" s="685"/>
      <c r="JZV66" s="685"/>
      <c r="JZW66" s="685"/>
      <c r="JZX66" s="685"/>
      <c r="JZY66" s="685"/>
      <c r="JZZ66" s="685"/>
      <c r="KAA66" s="685"/>
      <c r="KAB66" s="685"/>
      <c r="KAC66" s="685"/>
      <c r="KAD66" s="685"/>
      <c r="KAE66" s="685"/>
      <c r="KAF66" s="685"/>
      <c r="KAG66" s="685"/>
      <c r="KAH66" s="685"/>
      <c r="KAI66" s="685"/>
      <c r="KAJ66" s="685"/>
      <c r="KAK66" s="685"/>
      <c r="KAL66" s="685"/>
      <c r="KAM66" s="685"/>
      <c r="KAN66" s="685"/>
      <c r="KAO66" s="685"/>
      <c r="KAP66" s="685"/>
      <c r="KAQ66" s="685"/>
      <c r="KAR66" s="685"/>
      <c r="KAS66" s="685"/>
      <c r="KAT66" s="685"/>
      <c r="KAU66" s="685"/>
      <c r="KAV66" s="685"/>
      <c r="KAW66" s="685"/>
      <c r="KAX66" s="685"/>
      <c r="KAY66" s="685"/>
      <c r="KAZ66" s="685"/>
      <c r="KBA66" s="685"/>
      <c r="KBB66" s="685"/>
      <c r="KBC66" s="685"/>
      <c r="KBD66" s="685"/>
      <c r="KBE66" s="685"/>
      <c r="KBF66" s="685"/>
      <c r="KBG66" s="685"/>
      <c r="KBH66" s="685"/>
      <c r="KBI66" s="685"/>
      <c r="KBJ66" s="685"/>
      <c r="KBK66" s="685"/>
      <c r="KBL66" s="685"/>
      <c r="KBM66" s="685"/>
      <c r="KBN66" s="685"/>
      <c r="KBO66" s="685"/>
      <c r="KBP66" s="685"/>
      <c r="KBQ66" s="685"/>
      <c r="KBR66" s="685"/>
      <c r="KBS66" s="685"/>
      <c r="KBT66" s="685"/>
      <c r="KBU66" s="685"/>
      <c r="KBV66" s="685"/>
      <c r="KBW66" s="685"/>
      <c r="KBX66" s="685"/>
      <c r="KBY66" s="685"/>
      <c r="KBZ66" s="685"/>
      <c r="KCA66" s="685"/>
      <c r="KCB66" s="685"/>
      <c r="KCC66" s="685"/>
      <c r="KCD66" s="685"/>
      <c r="KCE66" s="685"/>
      <c r="KCF66" s="685"/>
      <c r="KCG66" s="685"/>
      <c r="KCH66" s="685"/>
      <c r="KCI66" s="685"/>
      <c r="KCJ66" s="685"/>
      <c r="KCK66" s="685"/>
      <c r="KCL66" s="685"/>
      <c r="KCM66" s="685"/>
      <c r="KCN66" s="685"/>
      <c r="KCO66" s="685"/>
      <c r="KCP66" s="685"/>
      <c r="KCQ66" s="685"/>
      <c r="KCR66" s="685"/>
      <c r="KCS66" s="685"/>
      <c r="KCT66" s="685"/>
      <c r="KCU66" s="685"/>
      <c r="KCV66" s="685"/>
      <c r="KCW66" s="685"/>
      <c r="KCX66" s="685"/>
      <c r="KCY66" s="685"/>
      <c r="KCZ66" s="685"/>
      <c r="KDA66" s="685"/>
      <c r="KDB66" s="685"/>
      <c r="KDC66" s="685"/>
      <c r="KDD66" s="685"/>
      <c r="KDE66" s="685"/>
      <c r="KDF66" s="685"/>
      <c r="KDG66" s="685"/>
      <c r="KDH66" s="685"/>
      <c r="KDI66" s="685"/>
      <c r="KDJ66" s="685"/>
      <c r="KDK66" s="685"/>
      <c r="KDL66" s="685"/>
      <c r="KDM66" s="685"/>
      <c r="KDN66" s="685"/>
      <c r="KDO66" s="685"/>
      <c r="KDP66" s="685"/>
      <c r="KDQ66" s="685"/>
      <c r="KDR66" s="685"/>
      <c r="KDS66" s="685"/>
      <c r="KDT66" s="685"/>
      <c r="KDU66" s="685"/>
      <c r="KDV66" s="685"/>
      <c r="KDW66" s="685"/>
      <c r="KDX66" s="685"/>
      <c r="KDY66" s="685"/>
      <c r="KDZ66" s="685"/>
      <c r="KEA66" s="685"/>
      <c r="KEB66" s="685"/>
      <c r="KEC66" s="685"/>
      <c r="KED66" s="685"/>
      <c r="KEE66" s="685"/>
      <c r="KEF66" s="685"/>
      <c r="KEG66" s="685"/>
      <c r="KEH66" s="685"/>
      <c r="KEI66" s="685"/>
      <c r="KEJ66" s="685"/>
      <c r="KEK66" s="685"/>
      <c r="KEL66" s="685"/>
      <c r="KEM66" s="685"/>
      <c r="KEN66" s="685"/>
      <c r="KEO66" s="685"/>
      <c r="KEP66" s="685"/>
      <c r="KEQ66" s="685"/>
      <c r="KER66" s="685"/>
      <c r="KES66" s="685"/>
      <c r="KET66" s="685"/>
      <c r="KEU66" s="685"/>
      <c r="KEV66" s="685"/>
      <c r="KEW66" s="685"/>
      <c r="KEX66" s="685"/>
      <c r="KEY66" s="685"/>
      <c r="KEZ66" s="685"/>
      <c r="KFA66" s="685"/>
      <c r="KFB66" s="685"/>
      <c r="KFC66" s="685"/>
      <c r="KFD66" s="685"/>
      <c r="KFE66" s="685"/>
      <c r="KFF66" s="685"/>
      <c r="KFG66" s="685"/>
      <c r="KFH66" s="685"/>
      <c r="KFI66" s="685"/>
      <c r="KFJ66" s="685"/>
      <c r="KFK66" s="685"/>
      <c r="KFL66" s="685"/>
      <c r="KFM66" s="685"/>
      <c r="KFN66" s="685"/>
      <c r="KFO66" s="685"/>
      <c r="KFP66" s="685"/>
      <c r="KFQ66" s="685"/>
      <c r="KFR66" s="685"/>
      <c r="KFS66" s="685"/>
      <c r="KFT66" s="685"/>
      <c r="KFU66" s="685"/>
      <c r="KFV66" s="685"/>
      <c r="KFW66" s="685"/>
      <c r="KFX66" s="685"/>
      <c r="KFY66" s="685"/>
      <c r="KFZ66" s="685"/>
      <c r="KGA66" s="685"/>
      <c r="KGB66" s="685"/>
      <c r="KGC66" s="685"/>
      <c r="KGD66" s="685"/>
      <c r="KGE66" s="685"/>
      <c r="KGF66" s="685"/>
      <c r="KGG66" s="685"/>
      <c r="KGH66" s="685"/>
      <c r="KGI66" s="685"/>
      <c r="KGJ66" s="685"/>
      <c r="KGK66" s="685"/>
      <c r="KGL66" s="685"/>
      <c r="KGM66" s="685"/>
      <c r="KGN66" s="685"/>
      <c r="KGO66" s="685"/>
      <c r="KGP66" s="685"/>
      <c r="KGQ66" s="685"/>
      <c r="KGR66" s="685"/>
      <c r="KGS66" s="685"/>
      <c r="KGT66" s="685"/>
      <c r="KGU66" s="685"/>
      <c r="KGV66" s="685"/>
      <c r="KGW66" s="685"/>
      <c r="KGX66" s="685"/>
      <c r="KGY66" s="685"/>
      <c r="KGZ66" s="685"/>
      <c r="KHA66" s="685"/>
      <c r="KHB66" s="685"/>
      <c r="KHC66" s="685"/>
      <c r="KHD66" s="685"/>
      <c r="KHE66" s="685"/>
      <c r="KHF66" s="685"/>
      <c r="KHG66" s="685"/>
      <c r="KHH66" s="685"/>
      <c r="KHI66" s="685"/>
      <c r="KHJ66" s="685"/>
      <c r="KHK66" s="685"/>
      <c r="KHL66" s="685"/>
      <c r="KHM66" s="685"/>
      <c r="KHN66" s="685"/>
      <c r="KHO66" s="685"/>
      <c r="KHP66" s="685"/>
      <c r="KHQ66" s="685"/>
      <c r="KHR66" s="685"/>
      <c r="KHS66" s="685"/>
      <c r="KHT66" s="685"/>
      <c r="KHU66" s="685"/>
      <c r="KHV66" s="685"/>
      <c r="KHW66" s="685"/>
      <c r="KHX66" s="685"/>
      <c r="KHY66" s="685"/>
      <c r="KHZ66" s="685"/>
      <c r="KIA66" s="685"/>
      <c r="KIB66" s="685"/>
      <c r="KIC66" s="685"/>
      <c r="KID66" s="685"/>
      <c r="KIE66" s="685"/>
      <c r="KIF66" s="685"/>
      <c r="KIG66" s="685"/>
      <c r="KIH66" s="685"/>
      <c r="KII66" s="685"/>
      <c r="KIJ66" s="685"/>
      <c r="KIK66" s="685"/>
      <c r="KIL66" s="685"/>
      <c r="KIM66" s="685"/>
      <c r="KIN66" s="685"/>
      <c r="KIO66" s="685"/>
      <c r="KIP66" s="685"/>
      <c r="KIQ66" s="685"/>
      <c r="KIR66" s="685"/>
      <c r="KIS66" s="685"/>
      <c r="KIT66" s="685"/>
      <c r="KIU66" s="685"/>
      <c r="KIV66" s="685"/>
      <c r="KIW66" s="685"/>
      <c r="KIX66" s="685"/>
      <c r="KIY66" s="685"/>
      <c r="KIZ66" s="685"/>
      <c r="KJA66" s="685"/>
      <c r="KJB66" s="685"/>
      <c r="KJC66" s="685"/>
      <c r="KJD66" s="685"/>
      <c r="KJE66" s="685"/>
      <c r="KJF66" s="685"/>
      <c r="KJG66" s="685"/>
      <c r="KJH66" s="685"/>
      <c r="KJI66" s="685"/>
      <c r="KJJ66" s="685"/>
      <c r="KJK66" s="685"/>
      <c r="KJL66" s="685"/>
      <c r="KJM66" s="685"/>
      <c r="KJN66" s="685"/>
      <c r="KJO66" s="685"/>
      <c r="KJP66" s="685"/>
      <c r="KJQ66" s="685"/>
      <c r="KJR66" s="685"/>
      <c r="KJS66" s="685"/>
      <c r="KJT66" s="685"/>
      <c r="KJU66" s="685"/>
      <c r="KJV66" s="685"/>
      <c r="KJW66" s="685"/>
      <c r="KJX66" s="685"/>
      <c r="KJY66" s="685"/>
      <c r="KJZ66" s="685"/>
      <c r="KKA66" s="685"/>
      <c r="KKB66" s="685"/>
      <c r="KKC66" s="685"/>
      <c r="KKD66" s="685"/>
      <c r="KKE66" s="685"/>
      <c r="KKF66" s="685"/>
      <c r="KKG66" s="685"/>
      <c r="KKH66" s="685"/>
      <c r="KKI66" s="685"/>
      <c r="KKJ66" s="685"/>
      <c r="KKK66" s="685"/>
      <c r="KKL66" s="685"/>
      <c r="KKM66" s="685"/>
      <c r="KKN66" s="685"/>
      <c r="KKO66" s="685"/>
      <c r="KKP66" s="685"/>
      <c r="KKQ66" s="685"/>
      <c r="KKR66" s="685"/>
      <c r="KKS66" s="685"/>
      <c r="KKT66" s="685"/>
      <c r="KKU66" s="685"/>
      <c r="KKV66" s="685"/>
      <c r="KKW66" s="685"/>
      <c r="KKX66" s="685"/>
      <c r="KKY66" s="685"/>
      <c r="KKZ66" s="685"/>
      <c r="KLA66" s="685"/>
      <c r="KLB66" s="685"/>
      <c r="KLC66" s="685"/>
      <c r="KLD66" s="685"/>
      <c r="KLE66" s="685"/>
      <c r="KLF66" s="685"/>
      <c r="KLG66" s="685"/>
      <c r="KLH66" s="685"/>
      <c r="KLI66" s="685"/>
      <c r="KLJ66" s="685"/>
      <c r="KLK66" s="685"/>
      <c r="KLL66" s="685"/>
      <c r="KLM66" s="685"/>
      <c r="KLN66" s="685"/>
      <c r="KLO66" s="685"/>
      <c r="KLP66" s="685"/>
      <c r="KLQ66" s="685"/>
      <c r="KLR66" s="685"/>
      <c r="KLS66" s="685"/>
      <c r="KLT66" s="685"/>
      <c r="KLU66" s="685"/>
      <c r="KLV66" s="685"/>
      <c r="KLW66" s="685"/>
      <c r="KLX66" s="685"/>
      <c r="KLY66" s="685"/>
      <c r="KLZ66" s="685"/>
      <c r="KMA66" s="685"/>
      <c r="KMB66" s="685"/>
      <c r="KMC66" s="685"/>
      <c r="KMD66" s="685"/>
      <c r="KME66" s="685"/>
      <c r="KMF66" s="685"/>
      <c r="KMG66" s="685"/>
      <c r="KMH66" s="685"/>
      <c r="KMI66" s="685"/>
      <c r="KMJ66" s="685"/>
      <c r="KMK66" s="685"/>
      <c r="KML66" s="685"/>
      <c r="KMM66" s="685"/>
      <c r="KMN66" s="685"/>
      <c r="KMO66" s="685"/>
      <c r="KMP66" s="685"/>
      <c r="KMQ66" s="685"/>
      <c r="KMR66" s="685"/>
      <c r="KMS66" s="685"/>
      <c r="KMT66" s="685"/>
      <c r="KMU66" s="685"/>
      <c r="KMV66" s="685"/>
      <c r="KMW66" s="685"/>
      <c r="KMX66" s="685"/>
      <c r="KMY66" s="685"/>
      <c r="KMZ66" s="685"/>
      <c r="KNA66" s="685"/>
      <c r="KNB66" s="685"/>
      <c r="KNC66" s="685"/>
      <c r="KND66" s="685"/>
      <c r="KNE66" s="685"/>
      <c r="KNF66" s="685"/>
      <c r="KNG66" s="685"/>
      <c r="KNH66" s="685"/>
      <c r="KNI66" s="685"/>
      <c r="KNJ66" s="685"/>
      <c r="KNK66" s="685"/>
      <c r="KNL66" s="685"/>
      <c r="KNM66" s="685"/>
      <c r="KNN66" s="685"/>
      <c r="KNO66" s="685"/>
      <c r="KNP66" s="685"/>
      <c r="KNQ66" s="685"/>
      <c r="KNR66" s="685"/>
      <c r="KNS66" s="685"/>
      <c r="KNT66" s="685"/>
      <c r="KNU66" s="685"/>
      <c r="KNV66" s="685"/>
      <c r="KNW66" s="685"/>
      <c r="KNX66" s="685"/>
      <c r="KNY66" s="685"/>
      <c r="KNZ66" s="685"/>
      <c r="KOA66" s="685"/>
      <c r="KOB66" s="685"/>
      <c r="KOC66" s="685"/>
      <c r="KOD66" s="685"/>
      <c r="KOE66" s="685"/>
      <c r="KOF66" s="685"/>
      <c r="KOG66" s="685"/>
      <c r="KOH66" s="685"/>
      <c r="KOI66" s="685"/>
      <c r="KOJ66" s="685"/>
      <c r="KOK66" s="685"/>
      <c r="KOL66" s="685"/>
      <c r="KOM66" s="685"/>
      <c r="KON66" s="685"/>
      <c r="KOO66" s="685"/>
      <c r="KOP66" s="685"/>
      <c r="KOQ66" s="685"/>
      <c r="KOR66" s="685"/>
      <c r="KOS66" s="685"/>
      <c r="KOT66" s="685"/>
      <c r="KOU66" s="685"/>
      <c r="KOV66" s="685"/>
      <c r="KOW66" s="685"/>
      <c r="KOX66" s="685"/>
      <c r="KOY66" s="685"/>
      <c r="KOZ66" s="685"/>
      <c r="KPA66" s="685"/>
      <c r="KPB66" s="685"/>
      <c r="KPC66" s="685"/>
      <c r="KPD66" s="685"/>
      <c r="KPE66" s="685"/>
      <c r="KPF66" s="685"/>
      <c r="KPG66" s="685"/>
      <c r="KPH66" s="685"/>
      <c r="KPI66" s="685"/>
      <c r="KPJ66" s="685"/>
      <c r="KPK66" s="685"/>
      <c r="KPL66" s="685"/>
      <c r="KPM66" s="685"/>
      <c r="KPN66" s="685"/>
      <c r="KPO66" s="685"/>
      <c r="KPP66" s="685"/>
      <c r="KPQ66" s="685"/>
      <c r="KPR66" s="685"/>
      <c r="KPS66" s="685"/>
      <c r="KPT66" s="685"/>
      <c r="KPU66" s="685"/>
      <c r="KPV66" s="685"/>
      <c r="KPW66" s="685"/>
      <c r="KPX66" s="685"/>
      <c r="KPY66" s="685"/>
      <c r="KPZ66" s="685"/>
      <c r="KQA66" s="685"/>
      <c r="KQB66" s="685"/>
      <c r="KQC66" s="685"/>
      <c r="KQD66" s="685"/>
      <c r="KQE66" s="685"/>
      <c r="KQF66" s="685"/>
      <c r="KQG66" s="685"/>
      <c r="KQH66" s="685"/>
      <c r="KQI66" s="685"/>
      <c r="KQJ66" s="685"/>
      <c r="KQK66" s="685"/>
      <c r="KQL66" s="685"/>
      <c r="KQM66" s="685"/>
      <c r="KQN66" s="685"/>
      <c r="KQO66" s="685"/>
      <c r="KQP66" s="685"/>
      <c r="KQQ66" s="685"/>
      <c r="KQR66" s="685"/>
      <c r="KQS66" s="685"/>
      <c r="KQT66" s="685"/>
      <c r="KQU66" s="685"/>
      <c r="KQV66" s="685"/>
      <c r="KQW66" s="685"/>
      <c r="KQX66" s="685"/>
      <c r="KQY66" s="685"/>
      <c r="KQZ66" s="685"/>
      <c r="KRA66" s="685"/>
      <c r="KRB66" s="685"/>
      <c r="KRC66" s="685"/>
      <c r="KRD66" s="685"/>
      <c r="KRE66" s="685"/>
      <c r="KRF66" s="685"/>
      <c r="KRG66" s="685"/>
      <c r="KRH66" s="685"/>
      <c r="KRI66" s="685"/>
      <c r="KRJ66" s="685"/>
      <c r="KRK66" s="685"/>
      <c r="KRL66" s="685"/>
      <c r="KRM66" s="685"/>
      <c r="KRN66" s="685"/>
      <c r="KRO66" s="685"/>
      <c r="KRP66" s="685"/>
      <c r="KRQ66" s="685"/>
      <c r="KRR66" s="685"/>
      <c r="KRS66" s="685"/>
      <c r="KRT66" s="685"/>
      <c r="KRU66" s="685"/>
      <c r="KRV66" s="685"/>
      <c r="KRW66" s="685"/>
      <c r="KRX66" s="685"/>
      <c r="KRY66" s="685"/>
      <c r="KRZ66" s="685"/>
      <c r="KSA66" s="685"/>
      <c r="KSB66" s="685"/>
      <c r="KSC66" s="685"/>
      <c r="KSD66" s="685"/>
      <c r="KSE66" s="685"/>
      <c r="KSF66" s="685"/>
      <c r="KSG66" s="685"/>
      <c r="KSH66" s="685"/>
      <c r="KSI66" s="685"/>
      <c r="KSJ66" s="685"/>
      <c r="KSK66" s="685"/>
      <c r="KSL66" s="685"/>
      <c r="KSM66" s="685"/>
      <c r="KSN66" s="685"/>
      <c r="KSO66" s="685"/>
      <c r="KSP66" s="685"/>
      <c r="KSQ66" s="685"/>
      <c r="KSR66" s="685"/>
      <c r="KSS66" s="685"/>
      <c r="KST66" s="685"/>
      <c r="KSU66" s="685"/>
      <c r="KSV66" s="685"/>
      <c r="KSW66" s="685"/>
      <c r="KSX66" s="685"/>
      <c r="KSY66" s="685"/>
      <c r="KSZ66" s="685"/>
      <c r="KTA66" s="685"/>
      <c r="KTB66" s="685"/>
      <c r="KTC66" s="685"/>
      <c r="KTD66" s="685"/>
      <c r="KTE66" s="685"/>
      <c r="KTF66" s="685"/>
      <c r="KTG66" s="685"/>
      <c r="KTH66" s="685"/>
      <c r="KTI66" s="685"/>
      <c r="KTJ66" s="685"/>
      <c r="KTK66" s="685"/>
      <c r="KTL66" s="685"/>
      <c r="KTM66" s="685"/>
      <c r="KTN66" s="685"/>
      <c r="KTO66" s="685"/>
      <c r="KTP66" s="685"/>
      <c r="KTQ66" s="685"/>
      <c r="KTR66" s="685"/>
      <c r="KTS66" s="685"/>
      <c r="KTT66" s="685"/>
      <c r="KTU66" s="685"/>
      <c r="KTV66" s="685"/>
      <c r="KTW66" s="685"/>
      <c r="KTX66" s="685"/>
      <c r="KTY66" s="685"/>
      <c r="KTZ66" s="685"/>
      <c r="KUA66" s="685"/>
      <c r="KUB66" s="685"/>
      <c r="KUC66" s="685"/>
      <c r="KUD66" s="685"/>
      <c r="KUE66" s="685"/>
      <c r="KUF66" s="685"/>
      <c r="KUG66" s="685"/>
      <c r="KUH66" s="685"/>
      <c r="KUI66" s="685"/>
      <c r="KUJ66" s="685"/>
      <c r="KUK66" s="685"/>
      <c r="KUL66" s="685"/>
      <c r="KUM66" s="685"/>
      <c r="KUN66" s="685"/>
      <c r="KUO66" s="685"/>
      <c r="KUP66" s="685"/>
      <c r="KUQ66" s="685"/>
      <c r="KUR66" s="685"/>
      <c r="KUS66" s="685"/>
      <c r="KUT66" s="685"/>
      <c r="KUU66" s="685"/>
      <c r="KUV66" s="685"/>
      <c r="KUW66" s="685"/>
      <c r="KUX66" s="685"/>
      <c r="KUY66" s="685"/>
      <c r="KUZ66" s="685"/>
      <c r="KVA66" s="685"/>
      <c r="KVB66" s="685"/>
      <c r="KVC66" s="685"/>
      <c r="KVD66" s="685"/>
      <c r="KVE66" s="685"/>
      <c r="KVF66" s="685"/>
      <c r="KVG66" s="685"/>
      <c r="KVH66" s="685"/>
      <c r="KVI66" s="685"/>
      <c r="KVJ66" s="685"/>
      <c r="KVK66" s="685"/>
      <c r="KVL66" s="685"/>
      <c r="KVM66" s="685"/>
      <c r="KVN66" s="685"/>
      <c r="KVO66" s="685"/>
      <c r="KVP66" s="685"/>
      <c r="KVQ66" s="685"/>
      <c r="KVR66" s="685"/>
      <c r="KVS66" s="685"/>
      <c r="KVT66" s="685"/>
      <c r="KVU66" s="685"/>
      <c r="KVV66" s="685"/>
      <c r="KVW66" s="685"/>
      <c r="KVX66" s="685"/>
      <c r="KVY66" s="685"/>
      <c r="KVZ66" s="685"/>
      <c r="KWA66" s="685"/>
      <c r="KWB66" s="685"/>
      <c r="KWC66" s="685"/>
      <c r="KWD66" s="685"/>
      <c r="KWE66" s="685"/>
      <c r="KWF66" s="685"/>
      <c r="KWG66" s="685"/>
      <c r="KWH66" s="685"/>
      <c r="KWI66" s="685"/>
      <c r="KWJ66" s="685"/>
      <c r="KWK66" s="685"/>
      <c r="KWL66" s="685"/>
      <c r="KWM66" s="685"/>
      <c r="KWN66" s="685"/>
      <c r="KWO66" s="685"/>
      <c r="KWP66" s="685"/>
      <c r="KWQ66" s="685"/>
      <c r="KWR66" s="685"/>
      <c r="KWS66" s="685"/>
      <c r="KWT66" s="685"/>
      <c r="KWU66" s="685"/>
      <c r="KWV66" s="685"/>
      <c r="KWW66" s="685"/>
      <c r="KWX66" s="685"/>
      <c r="KWY66" s="685"/>
      <c r="KWZ66" s="685"/>
      <c r="KXA66" s="685"/>
      <c r="KXB66" s="685"/>
      <c r="KXC66" s="685"/>
      <c r="KXD66" s="685"/>
      <c r="KXE66" s="685"/>
      <c r="KXF66" s="685"/>
      <c r="KXG66" s="685"/>
      <c r="KXH66" s="685"/>
      <c r="KXI66" s="685"/>
      <c r="KXJ66" s="685"/>
      <c r="KXK66" s="685"/>
      <c r="KXL66" s="685"/>
      <c r="KXM66" s="685"/>
      <c r="KXN66" s="685"/>
      <c r="KXO66" s="685"/>
      <c r="KXP66" s="685"/>
      <c r="KXQ66" s="685"/>
      <c r="KXR66" s="685"/>
      <c r="KXS66" s="685"/>
      <c r="KXT66" s="685"/>
      <c r="KXU66" s="685"/>
      <c r="KXV66" s="685"/>
      <c r="KXW66" s="685"/>
      <c r="KXX66" s="685"/>
      <c r="KXY66" s="685"/>
      <c r="KXZ66" s="685"/>
      <c r="KYA66" s="685"/>
      <c r="KYB66" s="685"/>
      <c r="KYC66" s="685"/>
      <c r="KYD66" s="685"/>
      <c r="KYE66" s="685"/>
      <c r="KYF66" s="685"/>
      <c r="KYG66" s="685"/>
      <c r="KYH66" s="685"/>
      <c r="KYI66" s="685"/>
      <c r="KYJ66" s="685"/>
      <c r="KYK66" s="685"/>
      <c r="KYL66" s="685"/>
      <c r="KYM66" s="685"/>
      <c r="KYN66" s="685"/>
      <c r="KYO66" s="685"/>
      <c r="KYP66" s="685"/>
      <c r="KYQ66" s="685"/>
      <c r="KYR66" s="685"/>
      <c r="KYS66" s="685"/>
      <c r="KYT66" s="685"/>
      <c r="KYU66" s="685"/>
      <c r="KYV66" s="685"/>
      <c r="KYW66" s="685"/>
      <c r="KYX66" s="685"/>
      <c r="KYY66" s="685"/>
      <c r="KYZ66" s="685"/>
      <c r="KZA66" s="685"/>
      <c r="KZB66" s="685"/>
      <c r="KZC66" s="685"/>
      <c r="KZD66" s="685"/>
      <c r="KZE66" s="685"/>
      <c r="KZF66" s="685"/>
      <c r="KZG66" s="685"/>
      <c r="KZH66" s="685"/>
      <c r="KZI66" s="685"/>
      <c r="KZJ66" s="685"/>
      <c r="KZK66" s="685"/>
      <c r="KZL66" s="685"/>
      <c r="KZM66" s="685"/>
      <c r="KZN66" s="685"/>
      <c r="KZO66" s="685"/>
      <c r="KZP66" s="685"/>
      <c r="KZQ66" s="685"/>
      <c r="KZR66" s="685"/>
      <c r="KZS66" s="685"/>
      <c r="KZT66" s="685"/>
      <c r="KZU66" s="685"/>
      <c r="KZV66" s="685"/>
      <c r="KZW66" s="685"/>
      <c r="KZX66" s="685"/>
      <c r="KZY66" s="685"/>
      <c r="KZZ66" s="685"/>
      <c r="LAA66" s="685"/>
      <c r="LAB66" s="685"/>
      <c r="LAC66" s="685"/>
      <c r="LAD66" s="685"/>
      <c r="LAE66" s="685"/>
      <c r="LAF66" s="685"/>
      <c r="LAG66" s="685"/>
      <c r="LAH66" s="685"/>
      <c r="LAI66" s="685"/>
      <c r="LAJ66" s="685"/>
      <c r="LAK66" s="685"/>
      <c r="LAL66" s="685"/>
      <c r="LAM66" s="685"/>
      <c r="LAN66" s="685"/>
      <c r="LAO66" s="685"/>
      <c r="LAP66" s="685"/>
      <c r="LAQ66" s="685"/>
      <c r="LAR66" s="685"/>
      <c r="LAS66" s="685"/>
      <c r="LAT66" s="685"/>
      <c r="LAU66" s="685"/>
      <c r="LAV66" s="685"/>
      <c r="LAW66" s="685"/>
      <c r="LAX66" s="685"/>
      <c r="LAY66" s="685"/>
      <c r="LAZ66" s="685"/>
      <c r="LBA66" s="685"/>
      <c r="LBB66" s="685"/>
      <c r="LBC66" s="685"/>
      <c r="LBD66" s="685"/>
      <c r="LBE66" s="685"/>
      <c r="LBF66" s="685"/>
      <c r="LBG66" s="685"/>
      <c r="LBH66" s="685"/>
      <c r="LBI66" s="685"/>
      <c r="LBJ66" s="685"/>
      <c r="LBK66" s="685"/>
      <c r="LBL66" s="685"/>
      <c r="LBM66" s="685"/>
      <c r="LBN66" s="685"/>
      <c r="LBO66" s="685"/>
      <c r="LBP66" s="685"/>
      <c r="LBQ66" s="685"/>
      <c r="LBR66" s="685"/>
      <c r="LBS66" s="685"/>
      <c r="LBT66" s="685"/>
      <c r="LBU66" s="685"/>
      <c r="LBV66" s="685"/>
      <c r="LBW66" s="685"/>
      <c r="LBX66" s="685"/>
      <c r="LBY66" s="685"/>
      <c r="LBZ66" s="685"/>
      <c r="LCA66" s="685"/>
      <c r="LCB66" s="685"/>
      <c r="LCC66" s="685"/>
      <c r="LCD66" s="685"/>
      <c r="LCE66" s="685"/>
      <c r="LCF66" s="685"/>
      <c r="LCG66" s="685"/>
      <c r="LCH66" s="685"/>
      <c r="LCI66" s="685"/>
      <c r="LCJ66" s="685"/>
      <c r="LCK66" s="685"/>
      <c r="LCL66" s="685"/>
      <c r="LCM66" s="685"/>
      <c r="LCN66" s="685"/>
      <c r="LCO66" s="685"/>
      <c r="LCP66" s="685"/>
      <c r="LCQ66" s="685"/>
      <c r="LCR66" s="685"/>
      <c r="LCS66" s="685"/>
      <c r="LCT66" s="685"/>
      <c r="LCU66" s="685"/>
      <c r="LCV66" s="685"/>
      <c r="LCW66" s="685"/>
      <c r="LCX66" s="685"/>
      <c r="LCY66" s="685"/>
      <c r="LCZ66" s="685"/>
      <c r="LDA66" s="685"/>
      <c r="LDB66" s="685"/>
      <c r="LDC66" s="685"/>
      <c r="LDD66" s="685"/>
      <c r="LDE66" s="685"/>
      <c r="LDF66" s="685"/>
      <c r="LDG66" s="685"/>
      <c r="LDH66" s="685"/>
      <c r="LDI66" s="685"/>
      <c r="LDJ66" s="685"/>
      <c r="LDK66" s="685"/>
      <c r="LDL66" s="685"/>
      <c r="LDM66" s="685"/>
      <c r="LDN66" s="685"/>
      <c r="LDO66" s="685"/>
      <c r="LDP66" s="685"/>
      <c r="LDQ66" s="685"/>
      <c r="LDR66" s="685"/>
      <c r="LDS66" s="685"/>
      <c r="LDT66" s="685"/>
      <c r="LDU66" s="685"/>
      <c r="LDV66" s="685"/>
      <c r="LDW66" s="685"/>
      <c r="LDX66" s="685"/>
      <c r="LDY66" s="685"/>
      <c r="LDZ66" s="685"/>
      <c r="LEA66" s="685"/>
      <c r="LEB66" s="685"/>
      <c r="LEC66" s="685"/>
      <c r="LED66" s="685"/>
      <c r="LEE66" s="685"/>
      <c r="LEF66" s="685"/>
      <c r="LEG66" s="685"/>
      <c r="LEH66" s="685"/>
      <c r="LEI66" s="685"/>
      <c r="LEJ66" s="685"/>
      <c r="LEK66" s="685"/>
      <c r="LEL66" s="685"/>
      <c r="LEM66" s="685"/>
      <c r="LEN66" s="685"/>
      <c r="LEO66" s="685"/>
      <c r="LEP66" s="685"/>
      <c r="LEQ66" s="685"/>
      <c r="LER66" s="685"/>
      <c r="LES66" s="685"/>
      <c r="LET66" s="685"/>
      <c r="LEU66" s="685"/>
      <c r="LEV66" s="685"/>
      <c r="LEW66" s="685"/>
      <c r="LEX66" s="685"/>
      <c r="LEY66" s="685"/>
      <c r="LEZ66" s="685"/>
      <c r="LFA66" s="685"/>
      <c r="LFB66" s="685"/>
      <c r="LFC66" s="685"/>
      <c r="LFD66" s="685"/>
      <c r="LFE66" s="685"/>
      <c r="LFF66" s="685"/>
      <c r="LFG66" s="685"/>
      <c r="LFH66" s="685"/>
      <c r="LFI66" s="685"/>
      <c r="LFJ66" s="685"/>
      <c r="LFK66" s="685"/>
      <c r="LFL66" s="685"/>
      <c r="LFM66" s="685"/>
      <c r="LFN66" s="685"/>
      <c r="LFO66" s="685"/>
      <c r="LFP66" s="685"/>
      <c r="LFQ66" s="685"/>
      <c r="LFR66" s="685"/>
      <c r="LFS66" s="685"/>
      <c r="LFT66" s="685"/>
      <c r="LFU66" s="685"/>
      <c r="LFV66" s="685"/>
      <c r="LFW66" s="685"/>
      <c r="LFX66" s="685"/>
      <c r="LFY66" s="685"/>
      <c r="LFZ66" s="685"/>
      <c r="LGA66" s="685"/>
      <c r="LGB66" s="685"/>
      <c r="LGC66" s="685"/>
      <c r="LGD66" s="685"/>
      <c r="LGE66" s="685"/>
      <c r="LGF66" s="685"/>
      <c r="LGG66" s="685"/>
      <c r="LGH66" s="685"/>
      <c r="LGI66" s="685"/>
      <c r="LGJ66" s="685"/>
      <c r="LGK66" s="685"/>
      <c r="LGL66" s="685"/>
      <c r="LGM66" s="685"/>
      <c r="LGN66" s="685"/>
      <c r="LGO66" s="685"/>
      <c r="LGP66" s="685"/>
      <c r="LGQ66" s="685"/>
      <c r="LGR66" s="685"/>
      <c r="LGS66" s="685"/>
      <c r="LGT66" s="685"/>
      <c r="LGU66" s="685"/>
      <c r="LGV66" s="685"/>
      <c r="LGW66" s="685"/>
      <c r="LGX66" s="685"/>
      <c r="LGY66" s="685"/>
      <c r="LGZ66" s="685"/>
      <c r="LHA66" s="685"/>
      <c r="LHB66" s="685"/>
      <c r="LHC66" s="685"/>
      <c r="LHD66" s="685"/>
      <c r="LHE66" s="685"/>
      <c r="LHF66" s="685"/>
      <c r="LHG66" s="685"/>
      <c r="LHH66" s="685"/>
      <c r="LHI66" s="685"/>
      <c r="LHJ66" s="685"/>
      <c r="LHK66" s="685"/>
      <c r="LHL66" s="685"/>
      <c r="LHM66" s="685"/>
      <c r="LHN66" s="685"/>
      <c r="LHO66" s="685"/>
      <c r="LHP66" s="685"/>
      <c r="LHQ66" s="685"/>
      <c r="LHR66" s="685"/>
      <c r="LHS66" s="685"/>
      <c r="LHT66" s="685"/>
      <c r="LHU66" s="685"/>
      <c r="LHV66" s="685"/>
      <c r="LHW66" s="685"/>
      <c r="LHX66" s="685"/>
      <c r="LHY66" s="685"/>
      <c r="LHZ66" s="685"/>
      <c r="LIA66" s="685"/>
      <c r="LIB66" s="685"/>
      <c r="LIC66" s="685"/>
      <c r="LID66" s="685"/>
      <c r="LIE66" s="685"/>
      <c r="LIF66" s="685"/>
      <c r="LIG66" s="685"/>
      <c r="LIH66" s="685"/>
      <c r="LII66" s="685"/>
      <c r="LIJ66" s="685"/>
      <c r="LIK66" s="685"/>
      <c r="LIL66" s="685"/>
      <c r="LIM66" s="685"/>
      <c r="LIN66" s="685"/>
      <c r="LIO66" s="685"/>
      <c r="LIP66" s="685"/>
      <c r="LIQ66" s="685"/>
      <c r="LIR66" s="685"/>
      <c r="LIS66" s="685"/>
      <c r="LIT66" s="685"/>
      <c r="LIU66" s="685"/>
      <c r="LIV66" s="685"/>
      <c r="LIW66" s="685"/>
      <c r="LIX66" s="685"/>
      <c r="LIY66" s="685"/>
      <c r="LIZ66" s="685"/>
      <c r="LJA66" s="685"/>
      <c r="LJB66" s="685"/>
      <c r="LJC66" s="685"/>
      <c r="LJD66" s="685"/>
      <c r="LJE66" s="685"/>
      <c r="LJF66" s="685"/>
      <c r="LJG66" s="685"/>
      <c r="LJH66" s="685"/>
      <c r="LJI66" s="685"/>
      <c r="LJJ66" s="685"/>
      <c r="LJK66" s="685"/>
      <c r="LJL66" s="685"/>
      <c r="LJM66" s="685"/>
      <c r="LJN66" s="685"/>
      <c r="LJO66" s="685"/>
      <c r="LJP66" s="685"/>
      <c r="LJQ66" s="685"/>
      <c r="LJR66" s="685"/>
      <c r="LJS66" s="685"/>
      <c r="LJT66" s="685"/>
      <c r="LJU66" s="685"/>
      <c r="LJV66" s="685"/>
      <c r="LJW66" s="685"/>
      <c r="LJX66" s="685"/>
      <c r="LJY66" s="685"/>
      <c r="LJZ66" s="685"/>
      <c r="LKA66" s="685"/>
      <c r="LKB66" s="685"/>
      <c r="LKC66" s="685"/>
      <c r="LKD66" s="685"/>
      <c r="LKE66" s="685"/>
      <c r="LKF66" s="685"/>
      <c r="LKG66" s="685"/>
      <c r="LKH66" s="685"/>
      <c r="LKI66" s="685"/>
      <c r="LKJ66" s="685"/>
      <c r="LKK66" s="685"/>
      <c r="LKL66" s="685"/>
      <c r="LKM66" s="685"/>
      <c r="LKN66" s="685"/>
      <c r="LKO66" s="685"/>
      <c r="LKP66" s="685"/>
      <c r="LKQ66" s="685"/>
      <c r="LKR66" s="685"/>
      <c r="LKS66" s="685"/>
      <c r="LKT66" s="685"/>
      <c r="LKU66" s="685"/>
      <c r="LKV66" s="685"/>
      <c r="LKW66" s="685"/>
      <c r="LKX66" s="685"/>
      <c r="LKY66" s="685"/>
      <c r="LKZ66" s="685"/>
      <c r="LLA66" s="685"/>
      <c r="LLB66" s="685"/>
      <c r="LLC66" s="685"/>
      <c r="LLD66" s="685"/>
      <c r="LLE66" s="685"/>
      <c r="LLF66" s="685"/>
      <c r="LLG66" s="685"/>
      <c r="LLH66" s="685"/>
      <c r="LLI66" s="685"/>
      <c r="LLJ66" s="685"/>
      <c r="LLK66" s="685"/>
      <c r="LLL66" s="685"/>
      <c r="LLM66" s="685"/>
      <c r="LLN66" s="685"/>
      <c r="LLO66" s="685"/>
      <c r="LLP66" s="685"/>
      <c r="LLQ66" s="685"/>
      <c r="LLR66" s="685"/>
      <c r="LLS66" s="685"/>
      <c r="LLT66" s="685"/>
      <c r="LLU66" s="685"/>
      <c r="LLV66" s="685"/>
      <c r="LLW66" s="685"/>
      <c r="LLX66" s="685"/>
      <c r="LLY66" s="685"/>
      <c r="LLZ66" s="685"/>
      <c r="LMA66" s="685"/>
      <c r="LMB66" s="685"/>
      <c r="LMC66" s="685"/>
      <c r="LMD66" s="685"/>
      <c r="LME66" s="685"/>
      <c r="LMF66" s="685"/>
      <c r="LMG66" s="685"/>
      <c r="LMH66" s="685"/>
      <c r="LMI66" s="685"/>
      <c r="LMJ66" s="685"/>
      <c r="LMK66" s="685"/>
      <c r="LML66" s="685"/>
      <c r="LMM66" s="685"/>
      <c r="LMN66" s="685"/>
      <c r="LMO66" s="685"/>
      <c r="LMP66" s="685"/>
      <c r="LMQ66" s="685"/>
      <c r="LMR66" s="685"/>
      <c r="LMS66" s="685"/>
      <c r="LMT66" s="685"/>
      <c r="LMU66" s="685"/>
      <c r="LMV66" s="685"/>
      <c r="LMW66" s="685"/>
      <c r="LMX66" s="685"/>
      <c r="LMY66" s="685"/>
      <c r="LMZ66" s="685"/>
      <c r="LNA66" s="685"/>
      <c r="LNB66" s="685"/>
      <c r="LNC66" s="685"/>
      <c r="LND66" s="685"/>
      <c r="LNE66" s="685"/>
      <c r="LNF66" s="685"/>
      <c r="LNG66" s="685"/>
      <c r="LNH66" s="685"/>
      <c r="LNI66" s="685"/>
      <c r="LNJ66" s="685"/>
      <c r="LNK66" s="685"/>
      <c r="LNL66" s="685"/>
      <c r="LNM66" s="685"/>
      <c r="LNN66" s="685"/>
      <c r="LNO66" s="685"/>
      <c r="LNP66" s="685"/>
      <c r="LNQ66" s="685"/>
      <c r="LNR66" s="685"/>
      <c r="LNS66" s="685"/>
      <c r="LNT66" s="685"/>
      <c r="LNU66" s="685"/>
      <c r="LNV66" s="685"/>
      <c r="LNW66" s="685"/>
      <c r="LNX66" s="685"/>
      <c r="LNY66" s="685"/>
      <c r="LNZ66" s="685"/>
      <c r="LOA66" s="685"/>
      <c r="LOB66" s="685"/>
      <c r="LOC66" s="685"/>
      <c r="LOD66" s="685"/>
      <c r="LOE66" s="685"/>
      <c r="LOF66" s="685"/>
      <c r="LOG66" s="685"/>
      <c r="LOH66" s="685"/>
      <c r="LOI66" s="685"/>
      <c r="LOJ66" s="685"/>
      <c r="LOK66" s="685"/>
      <c r="LOL66" s="685"/>
      <c r="LOM66" s="685"/>
      <c r="LON66" s="685"/>
      <c r="LOO66" s="685"/>
      <c r="LOP66" s="685"/>
      <c r="LOQ66" s="685"/>
      <c r="LOR66" s="685"/>
      <c r="LOS66" s="685"/>
      <c r="LOT66" s="685"/>
      <c r="LOU66" s="685"/>
      <c r="LOV66" s="685"/>
      <c r="LOW66" s="685"/>
      <c r="LOX66" s="685"/>
      <c r="LOY66" s="685"/>
      <c r="LOZ66" s="685"/>
      <c r="LPA66" s="685"/>
      <c r="LPB66" s="685"/>
      <c r="LPC66" s="685"/>
      <c r="LPD66" s="685"/>
      <c r="LPE66" s="685"/>
      <c r="LPF66" s="685"/>
      <c r="LPG66" s="685"/>
      <c r="LPH66" s="685"/>
      <c r="LPI66" s="685"/>
      <c r="LPJ66" s="685"/>
      <c r="LPK66" s="685"/>
      <c r="LPL66" s="685"/>
      <c r="LPM66" s="685"/>
      <c r="LPN66" s="685"/>
      <c r="LPO66" s="685"/>
      <c r="LPP66" s="685"/>
      <c r="LPQ66" s="685"/>
      <c r="LPR66" s="685"/>
      <c r="LPS66" s="685"/>
      <c r="LPT66" s="685"/>
      <c r="LPU66" s="685"/>
      <c r="LPV66" s="685"/>
      <c r="LPW66" s="685"/>
      <c r="LPX66" s="685"/>
      <c r="LPY66" s="685"/>
      <c r="LPZ66" s="685"/>
      <c r="LQA66" s="685"/>
      <c r="LQB66" s="685"/>
      <c r="LQC66" s="685"/>
      <c r="LQD66" s="685"/>
      <c r="LQE66" s="685"/>
      <c r="LQF66" s="685"/>
      <c r="LQG66" s="685"/>
      <c r="LQH66" s="685"/>
      <c r="LQI66" s="685"/>
      <c r="LQJ66" s="685"/>
      <c r="LQK66" s="685"/>
      <c r="LQL66" s="685"/>
      <c r="LQM66" s="685"/>
      <c r="LQN66" s="685"/>
      <c r="LQO66" s="685"/>
      <c r="LQP66" s="685"/>
      <c r="LQQ66" s="685"/>
      <c r="LQR66" s="685"/>
      <c r="LQS66" s="685"/>
      <c r="LQT66" s="685"/>
      <c r="LQU66" s="685"/>
      <c r="LQV66" s="685"/>
      <c r="LQW66" s="685"/>
      <c r="LQX66" s="685"/>
      <c r="LQY66" s="685"/>
      <c r="LQZ66" s="685"/>
      <c r="LRA66" s="685"/>
      <c r="LRB66" s="685"/>
      <c r="LRC66" s="685"/>
      <c r="LRD66" s="685"/>
      <c r="LRE66" s="685"/>
      <c r="LRF66" s="685"/>
      <c r="LRG66" s="685"/>
      <c r="LRH66" s="685"/>
      <c r="LRI66" s="685"/>
      <c r="LRJ66" s="685"/>
      <c r="LRK66" s="685"/>
      <c r="LRL66" s="685"/>
      <c r="LRM66" s="685"/>
      <c r="LRN66" s="685"/>
      <c r="LRO66" s="685"/>
      <c r="LRP66" s="685"/>
      <c r="LRQ66" s="685"/>
      <c r="LRR66" s="685"/>
      <c r="LRS66" s="685"/>
      <c r="LRT66" s="685"/>
      <c r="LRU66" s="685"/>
      <c r="LRV66" s="685"/>
      <c r="LRW66" s="685"/>
      <c r="LRX66" s="685"/>
      <c r="LRY66" s="685"/>
      <c r="LRZ66" s="685"/>
      <c r="LSA66" s="685"/>
      <c r="LSB66" s="685"/>
      <c r="LSC66" s="685"/>
      <c r="LSD66" s="685"/>
      <c r="LSE66" s="685"/>
      <c r="LSF66" s="685"/>
      <c r="LSG66" s="685"/>
      <c r="LSH66" s="685"/>
      <c r="LSI66" s="685"/>
      <c r="LSJ66" s="685"/>
      <c r="LSK66" s="685"/>
      <c r="LSL66" s="685"/>
      <c r="LSM66" s="685"/>
      <c r="LSN66" s="685"/>
      <c r="LSO66" s="685"/>
      <c r="LSP66" s="685"/>
      <c r="LSQ66" s="685"/>
      <c r="LSR66" s="685"/>
      <c r="LSS66" s="685"/>
      <c r="LST66" s="685"/>
      <c r="LSU66" s="685"/>
      <c r="LSV66" s="685"/>
      <c r="LSW66" s="685"/>
      <c r="LSX66" s="685"/>
      <c r="LSY66" s="685"/>
      <c r="LSZ66" s="685"/>
      <c r="LTA66" s="685"/>
      <c r="LTB66" s="685"/>
      <c r="LTC66" s="685"/>
      <c r="LTD66" s="685"/>
      <c r="LTE66" s="685"/>
      <c r="LTF66" s="685"/>
      <c r="LTG66" s="685"/>
      <c r="LTH66" s="685"/>
      <c r="LTI66" s="685"/>
      <c r="LTJ66" s="685"/>
      <c r="LTK66" s="685"/>
      <c r="LTL66" s="685"/>
      <c r="LTM66" s="685"/>
      <c r="LTN66" s="685"/>
      <c r="LTO66" s="685"/>
      <c r="LTP66" s="685"/>
      <c r="LTQ66" s="685"/>
      <c r="LTR66" s="685"/>
      <c r="LTS66" s="685"/>
      <c r="LTT66" s="685"/>
      <c r="LTU66" s="685"/>
      <c r="LTV66" s="685"/>
      <c r="LTW66" s="685"/>
      <c r="LTX66" s="685"/>
      <c r="LTY66" s="685"/>
      <c r="LTZ66" s="685"/>
      <c r="LUA66" s="685"/>
      <c r="LUB66" s="685"/>
      <c r="LUC66" s="685"/>
      <c r="LUD66" s="685"/>
      <c r="LUE66" s="685"/>
      <c r="LUF66" s="685"/>
      <c r="LUG66" s="685"/>
      <c r="LUH66" s="685"/>
      <c r="LUI66" s="685"/>
      <c r="LUJ66" s="685"/>
      <c r="LUK66" s="685"/>
      <c r="LUL66" s="685"/>
      <c r="LUM66" s="685"/>
      <c r="LUN66" s="685"/>
      <c r="LUO66" s="685"/>
      <c r="LUP66" s="685"/>
      <c r="LUQ66" s="685"/>
      <c r="LUR66" s="685"/>
      <c r="LUS66" s="685"/>
      <c r="LUT66" s="685"/>
      <c r="LUU66" s="685"/>
      <c r="LUV66" s="685"/>
      <c r="LUW66" s="685"/>
      <c r="LUX66" s="685"/>
      <c r="LUY66" s="685"/>
      <c r="LUZ66" s="685"/>
      <c r="LVA66" s="685"/>
      <c r="LVB66" s="685"/>
      <c r="LVC66" s="685"/>
      <c r="LVD66" s="685"/>
      <c r="LVE66" s="685"/>
      <c r="LVF66" s="685"/>
      <c r="LVG66" s="685"/>
      <c r="LVH66" s="685"/>
      <c r="LVI66" s="685"/>
      <c r="LVJ66" s="685"/>
      <c r="LVK66" s="685"/>
      <c r="LVL66" s="685"/>
      <c r="LVM66" s="685"/>
      <c r="LVN66" s="685"/>
      <c r="LVO66" s="685"/>
      <c r="LVP66" s="685"/>
      <c r="LVQ66" s="685"/>
      <c r="LVR66" s="685"/>
      <c r="LVS66" s="685"/>
      <c r="LVT66" s="685"/>
      <c r="LVU66" s="685"/>
      <c r="LVV66" s="685"/>
      <c r="LVW66" s="685"/>
      <c r="LVX66" s="685"/>
      <c r="LVY66" s="685"/>
      <c r="LVZ66" s="685"/>
      <c r="LWA66" s="685"/>
      <c r="LWB66" s="685"/>
      <c r="LWC66" s="685"/>
      <c r="LWD66" s="685"/>
      <c r="LWE66" s="685"/>
      <c r="LWF66" s="685"/>
      <c r="LWG66" s="685"/>
      <c r="LWH66" s="685"/>
      <c r="LWI66" s="685"/>
      <c r="LWJ66" s="685"/>
      <c r="LWK66" s="685"/>
      <c r="LWL66" s="685"/>
      <c r="LWM66" s="685"/>
      <c r="LWN66" s="685"/>
      <c r="LWO66" s="685"/>
      <c r="LWP66" s="685"/>
      <c r="LWQ66" s="685"/>
      <c r="LWR66" s="685"/>
      <c r="LWS66" s="685"/>
      <c r="LWT66" s="685"/>
      <c r="LWU66" s="685"/>
      <c r="LWV66" s="685"/>
      <c r="LWW66" s="685"/>
      <c r="LWX66" s="685"/>
      <c r="LWY66" s="685"/>
      <c r="LWZ66" s="685"/>
      <c r="LXA66" s="685"/>
      <c r="LXB66" s="685"/>
      <c r="LXC66" s="685"/>
      <c r="LXD66" s="685"/>
      <c r="LXE66" s="685"/>
      <c r="LXF66" s="685"/>
      <c r="LXG66" s="685"/>
      <c r="LXH66" s="685"/>
      <c r="LXI66" s="685"/>
      <c r="LXJ66" s="685"/>
      <c r="LXK66" s="685"/>
      <c r="LXL66" s="685"/>
      <c r="LXM66" s="685"/>
      <c r="LXN66" s="685"/>
      <c r="LXO66" s="685"/>
      <c r="LXP66" s="685"/>
      <c r="LXQ66" s="685"/>
      <c r="LXR66" s="685"/>
      <c r="LXS66" s="685"/>
      <c r="LXT66" s="685"/>
      <c r="LXU66" s="685"/>
      <c r="LXV66" s="685"/>
      <c r="LXW66" s="685"/>
      <c r="LXX66" s="685"/>
      <c r="LXY66" s="685"/>
      <c r="LXZ66" s="685"/>
      <c r="LYA66" s="685"/>
      <c r="LYB66" s="685"/>
      <c r="LYC66" s="685"/>
      <c r="LYD66" s="685"/>
      <c r="LYE66" s="685"/>
      <c r="LYF66" s="685"/>
      <c r="LYG66" s="685"/>
      <c r="LYH66" s="685"/>
      <c r="LYI66" s="685"/>
      <c r="LYJ66" s="685"/>
      <c r="LYK66" s="685"/>
      <c r="LYL66" s="685"/>
      <c r="LYM66" s="685"/>
      <c r="LYN66" s="685"/>
      <c r="LYO66" s="685"/>
      <c r="LYP66" s="685"/>
      <c r="LYQ66" s="685"/>
      <c r="LYR66" s="685"/>
      <c r="LYS66" s="685"/>
      <c r="LYT66" s="685"/>
      <c r="LYU66" s="685"/>
      <c r="LYV66" s="685"/>
      <c r="LYW66" s="685"/>
      <c r="LYX66" s="685"/>
      <c r="LYY66" s="685"/>
      <c r="LYZ66" s="685"/>
      <c r="LZA66" s="685"/>
      <c r="LZB66" s="685"/>
      <c r="LZC66" s="685"/>
      <c r="LZD66" s="685"/>
      <c r="LZE66" s="685"/>
      <c r="LZF66" s="685"/>
      <c r="LZG66" s="685"/>
      <c r="LZH66" s="685"/>
      <c r="LZI66" s="685"/>
      <c r="LZJ66" s="685"/>
      <c r="LZK66" s="685"/>
      <c r="LZL66" s="685"/>
      <c r="LZM66" s="685"/>
      <c r="LZN66" s="685"/>
      <c r="LZO66" s="685"/>
      <c r="LZP66" s="685"/>
      <c r="LZQ66" s="685"/>
      <c r="LZR66" s="685"/>
      <c r="LZS66" s="685"/>
      <c r="LZT66" s="685"/>
      <c r="LZU66" s="685"/>
      <c r="LZV66" s="685"/>
      <c r="LZW66" s="685"/>
      <c r="LZX66" s="685"/>
      <c r="LZY66" s="685"/>
      <c r="LZZ66" s="685"/>
      <c r="MAA66" s="685"/>
      <c r="MAB66" s="685"/>
      <c r="MAC66" s="685"/>
      <c r="MAD66" s="685"/>
      <c r="MAE66" s="685"/>
      <c r="MAF66" s="685"/>
      <c r="MAG66" s="685"/>
      <c r="MAH66" s="685"/>
      <c r="MAI66" s="685"/>
      <c r="MAJ66" s="685"/>
      <c r="MAK66" s="685"/>
      <c r="MAL66" s="685"/>
      <c r="MAM66" s="685"/>
      <c r="MAN66" s="685"/>
      <c r="MAO66" s="685"/>
      <c r="MAP66" s="685"/>
      <c r="MAQ66" s="685"/>
      <c r="MAR66" s="685"/>
      <c r="MAS66" s="685"/>
      <c r="MAT66" s="685"/>
      <c r="MAU66" s="685"/>
      <c r="MAV66" s="685"/>
      <c r="MAW66" s="685"/>
      <c r="MAX66" s="685"/>
      <c r="MAY66" s="685"/>
      <c r="MAZ66" s="685"/>
      <c r="MBA66" s="685"/>
      <c r="MBB66" s="685"/>
      <c r="MBC66" s="685"/>
      <c r="MBD66" s="685"/>
      <c r="MBE66" s="685"/>
      <c r="MBF66" s="685"/>
      <c r="MBG66" s="685"/>
      <c r="MBH66" s="685"/>
      <c r="MBI66" s="685"/>
      <c r="MBJ66" s="685"/>
      <c r="MBK66" s="685"/>
      <c r="MBL66" s="685"/>
      <c r="MBM66" s="685"/>
      <c r="MBN66" s="685"/>
      <c r="MBO66" s="685"/>
      <c r="MBP66" s="685"/>
      <c r="MBQ66" s="685"/>
      <c r="MBR66" s="685"/>
      <c r="MBS66" s="685"/>
      <c r="MBT66" s="685"/>
      <c r="MBU66" s="685"/>
      <c r="MBV66" s="685"/>
      <c r="MBW66" s="685"/>
      <c r="MBX66" s="685"/>
      <c r="MBY66" s="685"/>
      <c r="MBZ66" s="685"/>
      <c r="MCA66" s="685"/>
      <c r="MCB66" s="685"/>
      <c r="MCC66" s="685"/>
      <c r="MCD66" s="685"/>
      <c r="MCE66" s="685"/>
      <c r="MCF66" s="685"/>
      <c r="MCG66" s="685"/>
      <c r="MCH66" s="685"/>
      <c r="MCI66" s="685"/>
      <c r="MCJ66" s="685"/>
      <c r="MCK66" s="685"/>
      <c r="MCL66" s="685"/>
      <c r="MCM66" s="685"/>
      <c r="MCN66" s="685"/>
      <c r="MCO66" s="685"/>
      <c r="MCP66" s="685"/>
      <c r="MCQ66" s="685"/>
      <c r="MCR66" s="685"/>
      <c r="MCS66" s="685"/>
      <c r="MCT66" s="685"/>
      <c r="MCU66" s="685"/>
      <c r="MCV66" s="685"/>
      <c r="MCW66" s="685"/>
      <c r="MCX66" s="685"/>
      <c r="MCY66" s="685"/>
      <c r="MCZ66" s="685"/>
      <c r="MDA66" s="685"/>
      <c r="MDB66" s="685"/>
      <c r="MDC66" s="685"/>
      <c r="MDD66" s="685"/>
      <c r="MDE66" s="685"/>
      <c r="MDF66" s="685"/>
      <c r="MDG66" s="685"/>
      <c r="MDH66" s="685"/>
      <c r="MDI66" s="685"/>
      <c r="MDJ66" s="685"/>
      <c r="MDK66" s="685"/>
      <c r="MDL66" s="685"/>
      <c r="MDM66" s="685"/>
      <c r="MDN66" s="685"/>
      <c r="MDO66" s="685"/>
      <c r="MDP66" s="685"/>
      <c r="MDQ66" s="685"/>
      <c r="MDR66" s="685"/>
      <c r="MDS66" s="685"/>
      <c r="MDT66" s="685"/>
      <c r="MDU66" s="685"/>
      <c r="MDV66" s="685"/>
      <c r="MDW66" s="685"/>
      <c r="MDX66" s="685"/>
      <c r="MDY66" s="685"/>
      <c r="MDZ66" s="685"/>
      <c r="MEA66" s="685"/>
      <c r="MEB66" s="685"/>
      <c r="MEC66" s="685"/>
      <c r="MED66" s="685"/>
      <c r="MEE66" s="685"/>
      <c r="MEF66" s="685"/>
      <c r="MEG66" s="685"/>
      <c r="MEH66" s="685"/>
      <c r="MEI66" s="685"/>
      <c r="MEJ66" s="685"/>
      <c r="MEK66" s="685"/>
      <c r="MEL66" s="685"/>
      <c r="MEM66" s="685"/>
      <c r="MEN66" s="685"/>
      <c r="MEO66" s="685"/>
      <c r="MEP66" s="685"/>
      <c r="MEQ66" s="685"/>
      <c r="MER66" s="685"/>
      <c r="MES66" s="685"/>
      <c r="MET66" s="685"/>
      <c r="MEU66" s="685"/>
      <c r="MEV66" s="685"/>
      <c r="MEW66" s="685"/>
      <c r="MEX66" s="685"/>
      <c r="MEY66" s="685"/>
      <c r="MEZ66" s="685"/>
      <c r="MFA66" s="685"/>
      <c r="MFB66" s="685"/>
      <c r="MFC66" s="685"/>
      <c r="MFD66" s="685"/>
      <c r="MFE66" s="685"/>
      <c r="MFF66" s="685"/>
      <c r="MFG66" s="685"/>
      <c r="MFH66" s="685"/>
      <c r="MFI66" s="685"/>
      <c r="MFJ66" s="685"/>
      <c r="MFK66" s="685"/>
      <c r="MFL66" s="685"/>
      <c r="MFM66" s="685"/>
      <c r="MFN66" s="685"/>
      <c r="MFO66" s="685"/>
      <c r="MFP66" s="685"/>
      <c r="MFQ66" s="685"/>
      <c r="MFR66" s="685"/>
      <c r="MFS66" s="685"/>
      <c r="MFT66" s="685"/>
      <c r="MFU66" s="685"/>
      <c r="MFV66" s="685"/>
      <c r="MFW66" s="685"/>
      <c r="MFX66" s="685"/>
      <c r="MFY66" s="685"/>
      <c r="MFZ66" s="685"/>
      <c r="MGA66" s="685"/>
      <c r="MGB66" s="685"/>
      <c r="MGC66" s="685"/>
      <c r="MGD66" s="685"/>
      <c r="MGE66" s="685"/>
      <c r="MGF66" s="685"/>
      <c r="MGG66" s="685"/>
      <c r="MGH66" s="685"/>
      <c r="MGI66" s="685"/>
      <c r="MGJ66" s="685"/>
      <c r="MGK66" s="685"/>
      <c r="MGL66" s="685"/>
      <c r="MGM66" s="685"/>
      <c r="MGN66" s="685"/>
      <c r="MGO66" s="685"/>
      <c r="MGP66" s="685"/>
      <c r="MGQ66" s="685"/>
      <c r="MGR66" s="685"/>
      <c r="MGS66" s="685"/>
      <c r="MGT66" s="685"/>
      <c r="MGU66" s="685"/>
      <c r="MGV66" s="685"/>
      <c r="MGW66" s="685"/>
      <c r="MGX66" s="685"/>
      <c r="MGY66" s="685"/>
      <c r="MGZ66" s="685"/>
      <c r="MHA66" s="685"/>
      <c r="MHB66" s="685"/>
      <c r="MHC66" s="685"/>
      <c r="MHD66" s="685"/>
      <c r="MHE66" s="685"/>
      <c r="MHF66" s="685"/>
      <c r="MHG66" s="685"/>
      <c r="MHH66" s="685"/>
      <c r="MHI66" s="685"/>
      <c r="MHJ66" s="685"/>
      <c r="MHK66" s="685"/>
      <c r="MHL66" s="685"/>
      <c r="MHM66" s="685"/>
      <c r="MHN66" s="685"/>
      <c r="MHO66" s="685"/>
      <c r="MHP66" s="685"/>
      <c r="MHQ66" s="685"/>
      <c r="MHR66" s="685"/>
      <c r="MHS66" s="685"/>
      <c r="MHT66" s="685"/>
      <c r="MHU66" s="685"/>
      <c r="MHV66" s="685"/>
      <c r="MHW66" s="685"/>
      <c r="MHX66" s="685"/>
      <c r="MHY66" s="685"/>
      <c r="MHZ66" s="685"/>
      <c r="MIA66" s="685"/>
      <c r="MIB66" s="685"/>
      <c r="MIC66" s="685"/>
      <c r="MID66" s="685"/>
      <c r="MIE66" s="685"/>
      <c r="MIF66" s="685"/>
      <c r="MIG66" s="685"/>
      <c r="MIH66" s="685"/>
      <c r="MII66" s="685"/>
      <c r="MIJ66" s="685"/>
      <c r="MIK66" s="685"/>
      <c r="MIL66" s="685"/>
      <c r="MIM66" s="685"/>
      <c r="MIN66" s="685"/>
      <c r="MIO66" s="685"/>
      <c r="MIP66" s="685"/>
      <c r="MIQ66" s="685"/>
      <c r="MIR66" s="685"/>
      <c r="MIS66" s="685"/>
      <c r="MIT66" s="685"/>
      <c r="MIU66" s="685"/>
      <c r="MIV66" s="685"/>
      <c r="MIW66" s="685"/>
      <c r="MIX66" s="685"/>
      <c r="MIY66" s="685"/>
      <c r="MIZ66" s="685"/>
      <c r="MJA66" s="685"/>
      <c r="MJB66" s="685"/>
      <c r="MJC66" s="685"/>
      <c r="MJD66" s="685"/>
      <c r="MJE66" s="685"/>
      <c r="MJF66" s="685"/>
      <c r="MJG66" s="685"/>
      <c r="MJH66" s="685"/>
      <c r="MJI66" s="685"/>
      <c r="MJJ66" s="685"/>
      <c r="MJK66" s="685"/>
      <c r="MJL66" s="685"/>
      <c r="MJM66" s="685"/>
      <c r="MJN66" s="685"/>
      <c r="MJO66" s="685"/>
      <c r="MJP66" s="685"/>
      <c r="MJQ66" s="685"/>
      <c r="MJR66" s="685"/>
      <c r="MJS66" s="685"/>
      <c r="MJT66" s="685"/>
      <c r="MJU66" s="685"/>
      <c r="MJV66" s="685"/>
      <c r="MJW66" s="685"/>
      <c r="MJX66" s="685"/>
      <c r="MJY66" s="685"/>
      <c r="MJZ66" s="685"/>
      <c r="MKA66" s="685"/>
      <c r="MKB66" s="685"/>
      <c r="MKC66" s="685"/>
      <c r="MKD66" s="685"/>
      <c r="MKE66" s="685"/>
      <c r="MKF66" s="685"/>
      <c r="MKG66" s="685"/>
      <c r="MKH66" s="685"/>
      <c r="MKI66" s="685"/>
      <c r="MKJ66" s="685"/>
      <c r="MKK66" s="685"/>
      <c r="MKL66" s="685"/>
      <c r="MKM66" s="685"/>
      <c r="MKN66" s="685"/>
      <c r="MKO66" s="685"/>
      <c r="MKP66" s="685"/>
      <c r="MKQ66" s="685"/>
      <c r="MKR66" s="685"/>
      <c r="MKS66" s="685"/>
      <c r="MKT66" s="685"/>
      <c r="MKU66" s="685"/>
      <c r="MKV66" s="685"/>
      <c r="MKW66" s="685"/>
      <c r="MKX66" s="685"/>
      <c r="MKY66" s="685"/>
      <c r="MKZ66" s="685"/>
      <c r="MLA66" s="685"/>
      <c r="MLB66" s="685"/>
      <c r="MLC66" s="685"/>
      <c r="MLD66" s="685"/>
      <c r="MLE66" s="685"/>
      <c r="MLF66" s="685"/>
      <c r="MLG66" s="685"/>
      <c r="MLH66" s="685"/>
      <c r="MLI66" s="685"/>
      <c r="MLJ66" s="685"/>
      <c r="MLK66" s="685"/>
      <c r="MLL66" s="685"/>
      <c r="MLM66" s="685"/>
      <c r="MLN66" s="685"/>
      <c r="MLO66" s="685"/>
      <c r="MLP66" s="685"/>
      <c r="MLQ66" s="685"/>
      <c r="MLR66" s="685"/>
      <c r="MLS66" s="685"/>
      <c r="MLT66" s="685"/>
      <c r="MLU66" s="685"/>
      <c r="MLV66" s="685"/>
      <c r="MLW66" s="685"/>
      <c r="MLX66" s="685"/>
      <c r="MLY66" s="685"/>
      <c r="MLZ66" s="685"/>
      <c r="MMA66" s="685"/>
      <c r="MMB66" s="685"/>
      <c r="MMC66" s="685"/>
      <c r="MMD66" s="685"/>
      <c r="MME66" s="685"/>
      <c r="MMF66" s="685"/>
      <c r="MMG66" s="685"/>
      <c r="MMH66" s="685"/>
      <c r="MMI66" s="685"/>
      <c r="MMJ66" s="685"/>
      <c r="MMK66" s="685"/>
      <c r="MML66" s="685"/>
      <c r="MMM66" s="685"/>
      <c r="MMN66" s="685"/>
      <c r="MMO66" s="685"/>
      <c r="MMP66" s="685"/>
      <c r="MMQ66" s="685"/>
      <c r="MMR66" s="685"/>
      <c r="MMS66" s="685"/>
      <c r="MMT66" s="685"/>
      <c r="MMU66" s="685"/>
      <c r="MMV66" s="685"/>
      <c r="MMW66" s="685"/>
      <c r="MMX66" s="685"/>
      <c r="MMY66" s="685"/>
      <c r="MMZ66" s="685"/>
      <c r="MNA66" s="685"/>
      <c r="MNB66" s="685"/>
      <c r="MNC66" s="685"/>
      <c r="MND66" s="685"/>
      <c r="MNE66" s="685"/>
      <c r="MNF66" s="685"/>
      <c r="MNG66" s="685"/>
      <c r="MNH66" s="685"/>
      <c r="MNI66" s="685"/>
      <c r="MNJ66" s="685"/>
      <c r="MNK66" s="685"/>
      <c r="MNL66" s="685"/>
      <c r="MNM66" s="685"/>
      <c r="MNN66" s="685"/>
      <c r="MNO66" s="685"/>
      <c r="MNP66" s="685"/>
      <c r="MNQ66" s="685"/>
      <c r="MNR66" s="685"/>
      <c r="MNS66" s="685"/>
      <c r="MNT66" s="685"/>
      <c r="MNU66" s="685"/>
      <c r="MNV66" s="685"/>
      <c r="MNW66" s="685"/>
      <c r="MNX66" s="685"/>
      <c r="MNY66" s="685"/>
      <c r="MNZ66" s="685"/>
      <c r="MOA66" s="685"/>
      <c r="MOB66" s="685"/>
      <c r="MOC66" s="685"/>
      <c r="MOD66" s="685"/>
      <c r="MOE66" s="685"/>
      <c r="MOF66" s="685"/>
      <c r="MOG66" s="685"/>
      <c r="MOH66" s="685"/>
      <c r="MOI66" s="685"/>
      <c r="MOJ66" s="685"/>
      <c r="MOK66" s="685"/>
      <c r="MOL66" s="685"/>
      <c r="MOM66" s="685"/>
      <c r="MON66" s="685"/>
      <c r="MOO66" s="685"/>
      <c r="MOP66" s="685"/>
      <c r="MOQ66" s="685"/>
      <c r="MOR66" s="685"/>
      <c r="MOS66" s="685"/>
      <c r="MOT66" s="685"/>
      <c r="MOU66" s="685"/>
      <c r="MOV66" s="685"/>
      <c r="MOW66" s="685"/>
      <c r="MOX66" s="685"/>
      <c r="MOY66" s="685"/>
      <c r="MOZ66" s="685"/>
      <c r="MPA66" s="685"/>
      <c r="MPB66" s="685"/>
      <c r="MPC66" s="685"/>
      <c r="MPD66" s="685"/>
      <c r="MPE66" s="685"/>
      <c r="MPF66" s="685"/>
      <c r="MPG66" s="685"/>
      <c r="MPH66" s="685"/>
      <c r="MPI66" s="685"/>
      <c r="MPJ66" s="685"/>
      <c r="MPK66" s="685"/>
      <c r="MPL66" s="685"/>
      <c r="MPM66" s="685"/>
      <c r="MPN66" s="685"/>
      <c r="MPO66" s="685"/>
      <c r="MPP66" s="685"/>
      <c r="MPQ66" s="685"/>
      <c r="MPR66" s="685"/>
      <c r="MPS66" s="685"/>
      <c r="MPT66" s="685"/>
      <c r="MPU66" s="685"/>
      <c r="MPV66" s="685"/>
      <c r="MPW66" s="685"/>
      <c r="MPX66" s="685"/>
      <c r="MPY66" s="685"/>
      <c r="MPZ66" s="685"/>
      <c r="MQA66" s="685"/>
      <c r="MQB66" s="685"/>
      <c r="MQC66" s="685"/>
      <c r="MQD66" s="685"/>
      <c r="MQE66" s="685"/>
      <c r="MQF66" s="685"/>
      <c r="MQG66" s="685"/>
      <c r="MQH66" s="685"/>
      <c r="MQI66" s="685"/>
      <c r="MQJ66" s="685"/>
      <c r="MQK66" s="685"/>
      <c r="MQL66" s="685"/>
      <c r="MQM66" s="685"/>
      <c r="MQN66" s="685"/>
      <c r="MQO66" s="685"/>
      <c r="MQP66" s="685"/>
      <c r="MQQ66" s="685"/>
      <c r="MQR66" s="685"/>
      <c r="MQS66" s="685"/>
      <c r="MQT66" s="685"/>
      <c r="MQU66" s="685"/>
      <c r="MQV66" s="685"/>
      <c r="MQW66" s="685"/>
      <c r="MQX66" s="685"/>
      <c r="MQY66" s="685"/>
      <c r="MQZ66" s="685"/>
      <c r="MRA66" s="685"/>
      <c r="MRB66" s="685"/>
      <c r="MRC66" s="685"/>
      <c r="MRD66" s="685"/>
      <c r="MRE66" s="685"/>
      <c r="MRF66" s="685"/>
      <c r="MRG66" s="685"/>
      <c r="MRH66" s="685"/>
      <c r="MRI66" s="685"/>
      <c r="MRJ66" s="685"/>
      <c r="MRK66" s="685"/>
      <c r="MRL66" s="685"/>
      <c r="MRM66" s="685"/>
      <c r="MRN66" s="685"/>
      <c r="MRO66" s="685"/>
      <c r="MRP66" s="685"/>
      <c r="MRQ66" s="685"/>
      <c r="MRR66" s="685"/>
      <c r="MRS66" s="685"/>
      <c r="MRT66" s="685"/>
      <c r="MRU66" s="685"/>
      <c r="MRV66" s="685"/>
      <c r="MRW66" s="685"/>
      <c r="MRX66" s="685"/>
      <c r="MRY66" s="685"/>
      <c r="MRZ66" s="685"/>
      <c r="MSA66" s="685"/>
      <c r="MSB66" s="685"/>
      <c r="MSC66" s="685"/>
      <c r="MSD66" s="685"/>
      <c r="MSE66" s="685"/>
      <c r="MSF66" s="685"/>
      <c r="MSG66" s="685"/>
      <c r="MSH66" s="685"/>
      <c r="MSI66" s="685"/>
      <c r="MSJ66" s="685"/>
      <c r="MSK66" s="685"/>
      <c r="MSL66" s="685"/>
      <c r="MSM66" s="685"/>
      <c r="MSN66" s="685"/>
      <c r="MSO66" s="685"/>
      <c r="MSP66" s="685"/>
      <c r="MSQ66" s="685"/>
      <c r="MSR66" s="685"/>
      <c r="MSS66" s="685"/>
      <c r="MST66" s="685"/>
      <c r="MSU66" s="685"/>
      <c r="MSV66" s="685"/>
      <c r="MSW66" s="685"/>
      <c r="MSX66" s="685"/>
      <c r="MSY66" s="685"/>
      <c r="MSZ66" s="685"/>
      <c r="MTA66" s="685"/>
      <c r="MTB66" s="685"/>
      <c r="MTC66" s="685"/>
      <c r="MTD66" s="685"/>
      <c r="MTE66" s="685"/>
      <c r="MTF66" s="685"/>
      <c r="MTG66" s="685"/>
      <c r="MTH66" s="685"/>
      <c r="MTI66" s="685"/>
      <c r="MTJ66" s="685"/>
      <c r="MTK66" s="685"/>
      <c r="MTL66" s="685"/>
      <c r="MTM66" s="685"/>
      <c r="MTN66" s="685"/>
      <c r="MTO66" s="685"/>
      <c r="MTP66" s="685"/>
      <c r="MTQ66" s="685"/>
      <c r="MTR66" s="685"/>
      <c r="MTS66" s="685"/>
      <c r="MTT66" s="685"/>
      <c r="MTU66" s="685"/>
      <c r="MTV66" s="685"/>
      <c r="MTW66" s="685"/>
      <c r="MTX66" s="685"/>
      <c r="MTY66" s="685"/>
      <c r="MTZ66" s="685"/>
      <c r="MUA66" s="685"/>
      <c r="MUB66" s="685"/>
      <c r="MUC66" s="685"/>
      <c r="MUD66" s="685"/>
      <c r="MUE66" s="685"/>
      <c r="MUF66" s="685"/>
      <c r="MUG66" s="685"/>
      <c r="MUH66" s="685"/>
      <c r="MUI66" s="685"/>
      <c r="MUJ66" s="685"/>
      <c r="MUK66" s="685"/>
      <c r="MUL66" s="685"/>
      <c r="MUM66" s="685"/>
      <c r="MUN66" s="685"/>
      <c r="MUO66" s="685"/>
      <c r="MUP66" s="685"/>
      <c r="MUQ66" s="685"/>
      <c r="MUR66" s="685"/>
      <c r="MUS66" s="685"/>
      <c r="MUT66" s="685"/>
      <c r="MUU66" s="685"/>
      <c r="MUV66" s="685"/>
      <c r="MUW66" s="685"/>
      <c r="MUX66" s="685"/>
      <c r="MUY66" s="685"/>
      <c r="MUZ66" s="685"/>
      <c r="MVA66" s="685"/>
      <c r="MVB66" s="685"/>
      <c r="MVC66" s="685"/>
      <c r="MVD66" s="685"/>
      <c r="MVE66" s="685"/>
      <c r="MVF66" s="685"/>
      <c r="MVG66" s="685"/>
      <c r="MVH66" s="685"/>
      <c r="MVI66" s="685"/>
      <c r="MVJ66" s="685"/>
      <c r="MVK66" s="685"/>
      <c r="MVL66" s="685"/>
      <c r="MVM66" s="685"/>
      <c r="MVN66" s="685"/>
      <c r="MVO66" s="685"/>
      <c r="MVP66" s="685"/>
      <c r="MVQ66" s="685"/>
      <c r="MVR66" s="685"/>
      <c r="MVS66" s="685"/>
      <c r="MVT66" s="685"/>
      <c r="MVU66" s="685"/>
      <c r="MVV66" s="685"/>
      <c r="MVW66" s="685"/>
      <c r="MVX66" s="685"/>
      <c r="MVY66" s="685"/>
      <c r="MVZ66" s="685"/>
      <c r="MWA66" s="685"/>
      <c r="MWB66" s="685"/>
      <c r="MWC66" s="685"/>
      <c r="MWD66" s="685"/>
      <c r="MWE66" s="685"/>
      <c r="MWF66" s="685"/>
      <c r="MWG66" s="685"/>
      <c r="MWH66" s="685"/>
      <c r="MWI66" s="685"/>
      <c r="MWJ66" s="685"/>
      <c r="MWK66" s="685"/>
      <c r="MWL66" s="685"/>
      <c r="MWM66" s="685"/>
      <c r="MWN66" s="685"/>
      <c r="MWO66" s="685"/>
      <c r="MWP66" s="685"/>
      <c r="MWQ66" s="685"/>
      <c r="MWR66" s="685"/>
      <c r="MWS66" s="685"/>
      <c r="MWT66" s="685"/>
      <c r="MWU66" s="685"/>
      <c r="MWV66" s="685"/>
      <c r="MWW66" s="685"/>
      <c r="MWX66" s="685"/>
      <c r="MWY66" s="685"/>
      <c r="MWZ66" s="685"/>
      <c r="MXA66" s="685"/>
      <c r="MXB66" s="685"/>
      <c r="MXC66" s="685"/>
      <c r="MXD66" s="685"/>
      <c r="MXE66" s="685"/>
      <c r="MXF66" s="685"/>
      <c r="MXG66" s="685"/>
      <c r="MXH66" s="685"/>
      <c r="MXI66" s="685"/>
      <c r="MXJ66" s="685"/>
      <c r="MXK66" s="685"/>
      <c r="MXL66" s="685"/>
      <c r="MXM66" s="685"/>
      <c r="MXN66" s="685"/>
      <c r="MXO66" s="685"/>
      <c r="MXP66" s="685"/>
      <c r="MXQ66" s="685"/>
      <c r="MXR66" s="685"/>
      <c r="MXS66" s="685"/>
      <c r="MXT66" s="685"/>
      <c r="MXU66" s="685"/>
      <c r="MXV66" s="685"/>
      <c r="MXW66" s="685"/>
      <c r="MXX66" s="685"/>
      <c r="MXY66" s="685"/>
      <c r="MXZ66" s="685"/>
      <c r="MYA66" s="685"/>
      <c r="MYB66" s="685"/>
      <c r="MYC66" s="685"/>
      <c r="MYD66" s="685"/>
      <c r="MYE66" s="685"/>
      <c r="MYF66" s="685"/>
      <c r="MYG66" s="685"/>
      <c r="MYH66" s="685"/>
      <c r="MYI66" s="685"/>
      <c r="MYJ66" s="685"/>
      <c r="MYK66" s="685"/>
      <c r="MYL66" s="685"/>
      <c r="MYM66" s="685"/>
      <c r="MYN66" s="685"/>
      <c r="MYO66" s="685"/>
      <c r="MYP66" s="685"/>
      <c r="MYQ66" s="685"/>
      <c r="MYR66" s="685"/>
      <c r="MYS66" s="685"/>
      <c r="MYT66" s="685"/>
      <c r="MYU66" s="685"/>
      <c r="MYV66" s="685"/>
      <c r="MYW66" s="685"/>
      <c r="MYX66" s="685"/>
      <c r="MYY66" s="685"/>
      <c r="MYZ66" s="685"/>
      <c r="MZA66" s="685"/>
      <c r="MZB66" s="685"/>
      <c r="MZC66" s="685"/>
      <c r="MZD66" s="685"/>
      <c r="MZE66" s="685"/>
      <c r="MZF66" s="685"/>
      <c r="MZG66" s="685"/>
      <c r="MZH66" s="685"/>
      <c r="MZI66" s="685"/>
      <c r="MZJ66" s="685"/>
      <c r="MZK66" s="685"/>
      <c r="MZL66" s="685"/>
      <c r="MZM66" s="685"/>
      <c r="MZN66" s="685"/>
      <c r="MZO66" s="685"/>
      <c r="MZP66" s="685"/>
      <c r="MZQ66" s="685"/>
      <c r="MZR66" s="685"/>
      <c r="MZS66" s="685"/>
      <c r="MZT66" s="685"/>
      <c r="MZU66" s="685"/>
      <c r="MZV66" s="685"/>
      <c r="MZW66" s="685"/>
      <c r="MZX66" s="685"/>
      <c r="MZY66" s="685"/>
      <c r="MZZ66" s="685"/>
      <c r="NAA66" s="685"/>
      <c r="NAB66" s="685"/>
      <c r="NAC66" s="685"/>
      <c r="NAD66" s="685"/>
      <c r="NAE66" s="685"/>
      <c r="NAF66" s="685"/>
      <c r="NAG66" s="685"/>
      <c r="NAH66" s="685"/>
      <c r="NAI66" s="685"/>
      <c r="NAJ66" s="685"/>
      <c r="NAK66" s="685"/>
      <c r="NAL66" s="685"/>
      <c r="NAM66" s="685"/>
      <c r="NAN66" s="685"/>
      <c r="NAO66" s="685"/>
      <c r="NAP66" s="685"/>
      <c r="NAQ66" s="685"/>
      <c r="NAR66" s="685"/>
      <c r="NAS66" s="685"/>
      <c r="NAT66" s="685"/>
      <c r="NAU66" s="685"/>
      <c r="NAV66" s="685"/>
      <c r="NAW66" s="685"/>
      <c r="NAX66" s="685"/>
      <c r="NAY66" s="685"/>
      <c r="NAZ66" s="685"/>
      <c r="NBA66" s="685"/>
      <c r="NBB66" s="685"/>
      <c r="NBC66" s="685"/>
      <c r="NBD66" s="685"/>
      <c r="NBE66" s="685"/>
      <c r="NBF66" s="685"/>
      <c r="NBG66" s="685"/>
      <c r="NBH66" s="685"/>
      <c r="NBI66" s="685"/>
      <c r="NBJ66" s="685"/>
      <c r="NBK66" s="685"/>
      <c r="NBL66" s="685"/>
      <c r="NBM66" s="685"/>
      <c r="NBN66" s="685"/>
      <c r="NBO66" s="685"/>
      <c r="NBP66" s="685"/>
      <c r="NBQ66" s="685"/>
      <c r="NBR66" s="685"/>
      <c r="NBS66" s="685"/>
      <c r="NBT66" s="685"/>
      <c r="NBU66" s="685"/>
      <c r="NBV66" s="685"/>
      <c r="NBW66" s="685"/>
      <c r="NBX66" s="685"/>
      <c r="NBY66" s="685"/>
      <c r="NBZ66" s="685"/>
      <c r="NCA66" s="685"/>
      <c r="NCB66" s="685"/>
      <c r="NCC66" s="685"/>
      <c r="NCD66" s="685"/>
      <c r="NCE66" s="685"/>
      <c r="NCF66" s="685"/>
      <c r="NCG66" s="685"/>
      <c r="NCH66" s="685"/>
      <c r="NCI66" s="685"/>
      <c r="NCJ66" s="685"/>
      <c r="NCK66" s="685"/>
      <c r="NCL66" s="685"/>
      <c r="NCM66" s="685"/>
      <c r="NCN66" s="685"/>
      <c r="NCO66" s="685"/>
      <c r="NCP66" s="685"/>
      <c r="NCQ66" s="685"/>
      <c r="NCR66" s="685"/>
      <c r="NCS66" s="685"/>
      <c r="NCT66" s="685"/>
      <c r="NCU66" s="685"/>
      <c r="NCV66" s="685"/>
      <c r="NCW66" s="685"/>
      <c r="NCX66" s="685"/>
      <c r="NCY66" s="685"/>
      <c r="NCZ66" s="685"/>
      <c r="NDA66" s="685"/>
      <c r="NDB66" s="685"/>
      <c r="NDC66" s="685"/>
      <c r="NDD66" s="685"/>
      <c r="NDE66" s="685"/>
      <c r="NDF66" s="685"/>
      <c r="NDG66" s="685"/>
      <c r="NDH66" s="685"/>
      <c r="NDI66" s="685"/>
      <c r="NDJ66" s="685"/>
      <c r="NDK66" s="685"/>
      <c r="NDL66" s="685"/>
      <c r="NDM66" s="685"/>
      <c r="NDN66" s="685"/>
      <c r="NDO66" s="685"/>
      <c r="NDP66" s="685"/>
      <c r="NDQ66" s="685"/>
      <c r="NDR66" s="685"/>
      <c r="NDS66" s="685"/>
      <c r="NDT66" s="685"/>
      <c r="NDU66" s="685"/>
      <c r="NDV66" s="685"/>
      <c r="NDW66" s="685"/>
      <c r="NDX66" s="685"/>
      <c r="NDY66" s="685"/>
      <c r="NDZ66" s="685"/>
      <c r="NEA66" s="685"/>
      <c r="NEB66" s="685"/>
      <c r="NEC66" s="685"/>
      <c r="NED66" s="685"/>
      <c r="NEE66" s="685"/>
      <c r="NEF66" s="685"/>
      <c r="NEG66" s="685"/>
      <c r="NEH66" s="685"/>
      <c r="NEI66" s="685"/>
      <c r="NEJ66" s="685"/>
      <c r="NEK66" s="685"/>
      <c r="NEL66" s="685"/>
      <c r="NEM66" s="685"/>
      <c r="NEN66" s="685"/>
      <c r="NEO66" s="685"/>
      <c r="NEP66" s="685"/>
      <c r="NEQ66" s="685"/>
      <c r="NER66" s="685"/>
      <c r="NES66" s="685"/>
      <c r="NET66" s="685"/>
      <c r="NEU66" s="685"/>
      <c r="NEV66" s="685"/>
      <c r="NEW66" s="685"/>
      <c r="NEX66" s="685"/>
      <c r="NEY66" s="685"/>
      <c r="NEZ66" s="685"/>
      <c r="NFA66" s="685"/>
      <c r="NFB66" s="685"/>
      <c r="NFC66" s="685"/>
      <c r="NFD66" s="685"/>
      <c r="NFE66" s="685"/>
      <c r="NFF66" s="685"/>
      <c r="NFG66" s="685"/>
      <c r="NFH66" s="685"/>
      <c r="NFI66" s="685"/>
      <c r="NFJ66" s="685"/>
      <c r="NFK66" s="685"/>
      <c r="NFL66" s="685"/>
      <c r="NFM66" s="685"/>
      <c r="NFN66" s="685"/>
      <c r="NFO66" s="685"/>
      <c r="NFP66" s="685"/>
      <c r="NFQ66" s="685"/>
      <c r="NFR66" s="685"/>
      <c r="NFS66" s="685"/>
      <c r="NFT66" s="685"/>
      <c r="NFU66" s="685"/>
      <c r="NFV66" s="685"/>
      <c r="NFW66" s="685"/>
      <c r="NFX66" s="685"/>
      <c r="NFY66" s="685"/>
      <c r="NFZ66" s="685"/>
      <c r="NGA66" s="685"/>
      <c r="NGB66" s="685"/>
      <c r="NGC66" s="685"/>
      <c r="NGD66" s="685"/>
      <c r="NGE66" s="685"/>
      <c r="NGF66" s="685"/>
      <c r="NGG66" s="685"/>
      <c r="NGH66" s="685"/>
      <c r="NGI66" s="685"/>
      <c r="NGJ66" s="685"/>
      <c r="NGK66" s="685"/>
      <c r="NGL66" s="685"/>
      <c r="NGM66" s="685"/>
      <c r="NGN66" s="685"/>
      <c r="NGO66" s="685"/>
      <c r="NGP66" s="685"/>
      <c r="NGQ66" s="685"/>
      <c r="NGR66" s="685"/>
      <c r="NGS66" s="685"/>
      <c r="NGT66" s="685"/>
      <c r="NGU66" s="685"/>
      <c r="NGV66" s="685"/>
      <c r="NGW66" s="685"/>
      <c r="NGX66" s="685"/>
      <c r="NGY66" s="685"/>
      <c r="NGZ66" s="685"/>
      <c r="NHA66" s="685"/>
      <c r="NHB66" s="685"/>
      <c r="NHC66" s="685"/>
      <c r="NHD66" s="685"/>
      <c r="NHE66" s="685"/>
      <c r="NHF66" s="685"/>
      <c r="NHG66" s="685"/>
      <c r="NHH66" s="685"/>
      <c r="NHI66" s="685"/>
      <c r="NHJ66" s="685"/>
      <c r="NHK66" s="685"/>
      <c r="NHL66" s="685"/>
      <c r="NHM66" s="685"/>
      <c r="NHN66" s="685"/>
      <c r="NHO66" s="685"/>
      <c r="NHP66" s="685"/>
      <c r="NHQ66" s="685"/>
      <c r="NHR66" s="685"/>
      <c r="NHS66" s="685"/>
      <c r="NHT66" s="685"/>
      <c r="NHU66" s="685"/>
      <c r="NHV66" s="685"/>
      <c r="NHW66" s="685"/>
      <c r="NHX66" s="685"/>
      <c r="NHY66" s="685"/>
      <c r="NHZ66" s="685"/>
      <c r="NIA66" s="685"/>
      <c r="NIB66" s="685"/>
      <c r="NIC66" s="685"/>
      <c r="NID66" s="685"/>
      <c r="NIE66" s="685"/>
      <c r="NIF66" s="685"/>
      <c r="NIG66" s="685"/>
      <c r="NIH66" s="685"/>
      <c r="NII66" s="685"/>
      <c r="NIJ66" s="685"/>
      <c r="NIK66" s="685"/>
      <c r="NIL66" s="685"/>
      <c r="NIM66" s="685"/>
      <c r="NIN66" s="685"/>
      <c r="NIO66" s="685"/>
      <c r="NIP66" s="685"/>
      <c r="NIQ66" s="685"/>
      <c r="NIR66" s="685"/>
      <c r="NIS66" s="685"/>
      <c r="NIT66" s="685"/>
      <c r="NIU66" s="685"/>
      <c r="NIV66" s="685"/>
      <c r="NIW66" s="685"/>
      <c r="NIX66" s="685"/>
      <c r="NIY66" s="685"/>
      <c r="NIZ66" s="685"/>
      <c r="NJA66" s="685"/>
      <c r="NJB66" s="685"/>
      <c r="NJC66" s="685"/>
      <c r="NJD66" s="685"/>
      <c r="NJE66" s="685"/>
      <c r="NJF66" s="685"/>
      <c r="NJG66" s="685"/>
      <c r="NJH66" s="685"/>
      <c r="NJI66" s="685"/>
      <c r="NJJ66" s="685"/>
      <c r="NJK66" s="685"/>
      <c r="NJL66" s="685"/>
      <c r="NJM66" s="685"/>
      <c r="NJN66" s="685"/>
      <c r="NJO66" s="685"/>
      <c r="NJP66" s="685"/>
      <c r="NJQ66" s="685"/>
      <c r="NJR66" s="685"/>
      <c r="NJS66" s="685"/>
      <c r="NJT66" s="685"/>
      <c r="NJU66" s="685"/>
      <c r="NJV66" s="685"/>
      <c r="NJW66" s="685"/>
      <c r="NJX66" s="685"/>
      <c r="NJY66" s="685"/>
      <c r="NJZ66" s="685"/>
      <c r="NKA66" s="685"/>
      <c r="NKB66" s="685"/>
      <c r="NKC66" s="685"/>
      <c r="NKD66" s="685"/>
      <c r="NKE66" s="685"/>
      <c r="NKF66" s="685"/>
      <c r="NKG66" s="685"/>
      <c r="NKH66" s="685"/>
      <c r="NKI66" s="685"/>
      <c r="NKJ66" s="685"/>
      <c r="NKK66" s="685"/>
      <c r="NKL66" s="685"/>
      <c r="NKM66" s="685"/>
      <c r="NKN66" s="685"/>
      <c r="NKO66" s="685"/>
      <c r="NKP66" s="685"/>
      <c r="NKQ66" s="685"/>
      <c r="NKR66" s="685"/>
      <c r="NKS66" s="685"/>
      <c r="NKT66" s="685"/>
      <c r="NKU66" s="685"/>
      <c r="NKV66" s="685"/>
      <c r="NKW66" s="685"/>
      <c r="NKX66" s="685"/>
      <c r="NKY66" s="685"/>
      <c r="NKZ66" s="685"/>
      <c r="NLA66" s="685"/>
      <c r="NLB66" s="685"/>
      <c r="NLC66" s="685"/>
      <c r="NLD66" s="685"/>
      <c r="NLE66" s="685"/>
      <c r="NLF66" s="685"/>
      <c r="NLG66" s="685"/>
      <c r="NLH66" s="685"/>
      <c r="NLI66" s="685"/>
      <c r="NLJ66" s="685"/>
      <c r="NLK66" s="685"/>
      <c r="NLL66" s="685"/>
      <c r="NLM66" s="685"/>
      <c r="NLN66" s="685"/>
      <c r="NLO66" s="685"/>
      <c r="NLP66" s="685"/>
      <c r="NLQ66" s="685"/>
      <c r="NLR66" s="685"/>
      <c r="NLS66" s="685"/>
      <c r="NLT66" s="685"/>
      <c r="NLU66" s="685"/>
      <c r="NLV66" s="685"/>
      <c r="NLW66" s="685"/>
      <c r="NLX66" s="685"/>
      <c r="NLY66" s="685"/>
      <c r="NLZ66" s="685"/>
      <c r="NMA66" s="685"/>
      <c r="NMB66" s="685"/>
      <c r="NMC66" s="685"/>
      <c r="NMD66" s="685"/>
      <c r="NME66" s="685"/>
      <c r="NMF66" s="685"/>
      <c r="NMG66" s="685"/>
      <c r="NMH66" s="685"/>
      <c r="NMI66" s="685"/>
      <c r="NMJ66" s="685"/>
      <c r="NMK66" s="685"/>
      <c r="NML66" s="685"/>
      <c r="NMM66" s="685"/>
      <c r="NMN66" s="685"/>
      <c r="NMO66" s="685"/>
      <c r="NMP66" s="685"/>
      <c r="NMQ66" s="685"/>
      <c r="NMR66" s="685"/>
      <c r="NMS66" s="685"/>
      <c r="NMT66" s="685"/>
      <c r="NMU66" s="685"/>
      <c r="NMV66" s="685"/>
      <c r="NMW66" s="685"/>
      <c r="NMX66" s="685"/>
      <c r="NMY66" s="685"/>
      <c r="NMZ66" s="685"/>
      <c r="NNA66" s="685"/>
      <c r="NNB66" s="685"/>
      <c r="NNC66" s="685"/>
      <c r="NND66" s="685"/>
      <c r="NNE66" s="685"/>
      <c r="NNF66" s="685"/>
      <c r="NNG66" s="685"/>
      <c r="NNH66" s="685"/>
      <c r="NNI66" s="685"/>
      <c r="NNJ66" s="685"/>
      <c r="NNK66" s="685"/>
      <c r="NNL66" s="685"/>
      <c r="NNM66" s="685"/>
      <c r="NNN66" s="685"/>
      <c r="NNO66" s="685"/>
      <c r="NNP66" s="685"/>
      <c r="NNQ66" s="685"/>
      <c r="NNR66" s="685"/>
      <c r="NNS66" s="685"/>
      <c r="NNT66" s="685"/>
      <c r="NNU66" s="685"/>
      <c r="NNV66" s="685"/>
      <c r="NNW66" s="685"/>
      <c r="NNX66" s="685"/>
      <c r="NNY66" s="685"/>
      <c r="NNZ66" s="685"/>
      <c r="NOA66" s="685"/>
      <c r="NOB66" s="685"/>
      <c r="NOC66" s="685"/>
      <c r="NOD66" s="685"/>
      <c r="NOE66" s="685"/>
      <c r="NOF66" s="685"/>
      <c r="NOG66" s="685"/>
      <c r="NOH66" s="685"/>
      <c r="NOI66" s="685"/>
      <c r="NOJ66" s="685"/>
      <c r="NOK66" s="685"/>
      <c r="NOL66" s="685"/>
      <c r="NOM66" s="685"/>
      <c r="NON66" s="685"/>
      <c r="NOO66" s="685"/>
      <c r="NOP66" s="685"/>
      <c r="NOQ66" s="685"/>
      <c r="NOR66" s="685"/>
      <c r="NOS66" s="685"/>
      <c r="NOT66" s="685"/>
      <c r="NOU66" s="685"/>
      <c r="NOV66" s="685"/>
      <c r="NOW66" s="685"/>
      <c r="NOX66" s="685"/>
      <c r="NOY66" s="685"/>
      <c r="NOZ66" s="685"/>
      <c r="NPA66" s="685"/>
      <c r="NPB66" s="685"/>
      <c r="NPC66" s="685"/>
      <c r="NPD66" s="685"/>
      <c r="NPE66" s="685"/>
      <c r="NPF66" s="685"/>
      <c r="NPG66" s="685"/>
      <c r="NPH66" s="685"/>
      <c r="NPI66" s="685"/>
      <c r="NPJ66" s="685"/>
      <c r="NPK66" s="685"/>
      <c r="NPL66" s="685"/>
      <c r="NPM66" s="685"/>
      <c r="NPN66" s="685"/>
      <c r="NPO66" s="685"/>
      <c r="NPP66" s="685"/>
      <c r="NPQ66" s="685"/>
      <c r="NPR66" s="685"/>
      <c r="NPS66" s="685"/>
      <c r="NPT66" s="685"/>
      <c r="NPU66" s="685"/>
      <c r="NPV66" s="685"/>
      <c r="NPW66" s="685"/>
      <c r="NPX66" s="685"/>
      <c r="NPY66" s="685"/>
      <c r="NPZ66" s="685"/>
      <c r="NQA66" s="685"/>
      <c r="NQB66" s="685"/>
      <c r="NQC66" s="685"/>
      <c r="NQD66" s="685"/>
      <c r="NQE66" s="685"/>
      <c r="NQF66" s="685"/>
      <c r="NQG66" s="685"/>
      <c r="NQH66" s="685"/>
      <c r="NQI66" s="685"/>
      <c r="NQJ66" s="685"/>
      <c r="NQK66" s="685"/>
      <c r="NQL66" s="685"/>
      <c r="NQM66" s="685"/>
      <c r="NQN66" s="685"/>
      <c r="NQO66" s="685"/>
      <c r="NQP66" s="685"/>
      <c r="NQQ66" s="685"/>
      <c r="NQR66" s="685"/>
      <c r="NQS66" s="685"/>
      <c r="NQT66" s="685"/>
      <c r="NQU66" s="685"/>
      <c r="NQV66" s="685"/>
      <c r="NQW66" s="685"/>
      <c r="NQX66" s="685"/>
      <c r="NQY66" s="685"/>
      <c r="NQZ66" s="685"/>
      <c r="NRA66" s="685"/>
      <c r="NRB66" s="685"/>
      <c r="NRC66" s="685"/>
      <c r="NRD66" s="685"/>
      <c r="NRE66" s="685"/>
      <c r="NRF66" s="685"/>
      <c r="NRG66" s="685"/>
      <c r="NRH66" s="685"/>
      <c r="NRI66" s="685"/>
      <c r="NRJ66" s="685"/>
      <c r="NRK66" s="685"/>
      <c r="NRL66" s="685"/>
      <c r="NRM66" s="685"/>
      <c r="NRN66" s="685"/>
      <c r="NRO66" s="685"/>
      <c r="NRP66" s="685"/>
      <c r="NRQ66" s="685"/>
      <c r="NRR66" s="685"/>
      <c r="NRS66" s="685"/>
      <c r="NRT66" s="685"/>
      <c r="NRU66" s="685"/>
      <c r="NRV66" s="685"/>
      <c r="NRW66" s="685"/>
      <c r="NRX66" s="685"/>
      <c r="NRY66" s="685"/>
      <c r="NRZ66" s="685"/>
      <c r="NSA66" s="685"/>
      <c r="NSB66" s="685"/>
      <c r="NSC66" s="685"/>
      <c r="NSD66" s="685"/>
      <c r="NSE66" s="685"/>
      <c r="NSF66" s="685"/>
      <c r="NSG66" s="685"/>
      <c r="NSH66" s="685"/>
      <c r="NSI66" s="685"/>
      <c r="NSJ66" s="685"/>
      <c r="NSK66" s="685"/>
      <c r="NSL66" s="685"/>
      <c r="NSM66" s="685"/>
      <c r="NSN66" s="685"/>
      <c r="NSO66" s="685"/>
      <c r="NSP66" s="685"/>
      <c r="NSQ66" s="685"/>
      <c r="NSR66" s="685"/>
      <c r="NSS66" s="685"/>
      <c r="NST66" s="685"/>
      <c r="NSU66" s="685"/>
      <c r="NSV66" s="685"/>
      <c r="NSW66" s="685"/>
      <c r="NSX66" s="685"/>
      <c r="NSY66" s="685"/>
      <c r="NSZ66" s="685"/>
      <c r="NTA66" s="685"/>
      <c r="NTB66" s="685"/>
      <c r="NTC66" s="685"/>
      <c r="NTD66" s="685"/>
      <c r="NTE66" s="685"/>
      <c r="NTF66" s="685"/>
      <c r="NTG66" s="685"/>
      <c r="NTH66" s="685"/>
      <c r="NTI66" s="685"/>
      <c r="NTJ66" s="685"/>
      <c r="NTK66" s="685"/>
      <c r="NTL66" s="685"/>
      <c r="NTM66" s="685"/>
      <c r="NTN66" s="685"/>
      <c r="NTO66" s="685"/>
      <c r="NTP66" s="685"/>
      <c r="NTQ66" s="685"/>
      <c r="NTR66" s="685"/>
      <c r="NTS66" s="685"/>
      <c r="NTT66" s="685"/>
      <c r="NTU66" s="685"/>
      <c r="NTV66" s="685"/>
      <c r="NTW66" s="685"/>
      <c r="NTX66" s="685"/>
      <c r="NTY66" s="685"/>
      <c r="NTZ66" s="685"/>
      <c r="NUA66" s="685"/>
      <c r="NUB66" s="685"/>
      <c r="NUC66" s="685"/>
      <c r="NUD66" s="685"/>
      <c r="NUE66" s="685"/>
      <c r="NUF66" s="685"/>
      <c r="NUG66" s="685"/>
      <c r="NUH66" s="685"/>
      <c r="NUI66" s="685"/>
      <c r="NUJ66" s="685"/>
      <c r="NUK66" s="685"/>
      <c r="NUL66" s="685"/>
      <c r="NUM66" s="685"/>
      <c r="NUN66" s="685"/>
      <c r="NUO66" s="685"/>
      <c r="NUP66" s="685"/>
      <c r="NUQ66" s="685"/>
      <c r="NUR66" s="685"/>
      <c r="NUS66" s="685"/>
      <c r="NUT66" s="685"/>
      <c r="NUU66" s="685"/>
      <c r="NUV66" s="685"/>
      <c r="NUW66" s="685"/>
      <c r="NUX66" s="685"/>
      <c r="NUY66" s="685"/>
      <c r="NUZ66" s="685"/>
      <c r="NVA66" s="685"/>
      <c r="NVB66" s="685"/>
      <c r="NVC66" s="685"/>
      <c r="NVD66" s="685"/>
      <c r="NVE66" s="685"/>
      <c r="NVF66" s="685"/>
      <c r="NVG66" s="685"/>
      <c r="NVH66" s="685"/>
      <c r="NVI66" s="685"/>
      <c r="NVJ66" s="685"/>
      <c r="NVK66" s="685"/>
      <c r="NVL66" s="685"/>
      <c r="NVM66" s="685"/>
      <c r="NVN66" s="685"/>
      <c r="NVO66" s="685"/>
      <c r="NVP66" s="685"/>
      <c r="NVQ66" s="685"/>
      <c r="NVR66" s="685"/>
      <c r="NVS66" s="685"/>
      <c r="NVT66" s="685"/>
      <c r="NVU66" s="685"/>
      <c r="NVV66" s="685"/>
      <c r="NVW66" s="685"/>
      <c r="NVX66" s="685"/>
      <c r="NVY66" s="685"/>
      <c r="NVZ66" s="685"/>
      <c r="NWA66" s="685"/>
      <c r="NWB66" s="685"/>
      <c r="NWC66" s="685"/>
      <c r="NWD66" s="685"/>
      <c r="NWE66" s="685"/>
      <c r="NWF66" s="685"/>
      <c r="NWG66" s="685"/>
      <c r="NWH66" s="685"/>
      <c r="NWI66" s="685"/>
      <c r="NWJ66" s="685"/>
      <c r="NWK66" s="685"/>
      <c r="NWL66" s="685"/>
      <c r="NWM66" s="685"/>
      <c r="NWN66" s="685"/>
      <c r="NWO66" s="685"/>
      <c r="NWP66" s="685"/>
      <c r="NWQ66" s="685"/>
      <c r="NWR66" s="685"/>
      <c r="NWS66" s="685"/>
      <c r="NWT66" s="685"/>
      <c r="NWU66" s="685"/>
      <c r="NWV66" s="685"/>
      <c r="NWW66" s="685"/>
      <c r="NWX66" s="685"/>
      <c r="NWY66" s="685"/>
      <c r="NWZ66" s="685"/>
      <c r="NXA66" s="685"/>
      <c r="NXB66" s="685"/>
      <c r="NXC66" s="685"/>
      <c r="NXD66" s="685"/>
      <c r="NXE66" s="685"/>
      <c r="NXF66" s="685"/>
      <c r="NXG66" s="685"/>
      <c r="NXH66" s="685"/>
      <c r="NXI66" s="685"/>
      <c r="NXJ66" s="685"/>
      <c r="NXK66" s="685"/>
      <c r="NXL66" s="685"/>
      <c r="NXM66" s="685"/>
      <c r="NXN66" s="685"/>
      <c r="NXO66" s="685"/>
      <c r="NXP66" s="685"/>
      <c r="NXQ66" s="685"/>
      <c r="NXR66" s="685"/>
      <c r="NXS66" s="685"/>
      <c r="NXT66" s="685"/>
      <c r="NXU66" s="685"/>
      <c r="NXV66" s="685"/>
      <c r="NXW66" s="685"/>
      <c r="NXX66" s="685"/>
      <c r="NXY66" s="685"/>
      <c r="NXZ66" s="685"/>
      <c r="NYA66" s="685"/>
      <c r="NYB66" s="685"/>
      <c r="NYC66" s="685"/>
      <c r="NYD66" s="685"/>
      <c r="NYE66" s="685"/>
      <c r="NYF66" s="685"/>
      <c r="NYG66" s="685"/>
      <c r="NYH66" s="685"/>
      <c r="NYI66" s="685"/>
      <c r="NYJ66" s="685"/>
      <c r="NYK66" s="685"/>
      <c r="NYL66" s="685"/>
      <c r="NYM66" s="685"/>
      <c r="NYN66" s="685"/>
      <c r="NYO66" s="685"/>
      <c r="NYP66" s="685"/>
      <c r="NYQ66" s="685"/>
      <c r="NYR66" s="685"/>
      <c r="NYS66" s="685"/>
      <c r="NYT66" s="685"/>
      <c r="NYU66" s="685"/>
      <c r="NYV66" s="685"/>
      <c r="NYW66" s="685"/>
      <c r="NYX66" s="685"/>
      <c r="NYY66" s="685"/>
      <c r="NYZ66" s="685"/>
      <c r="NZA66" s="685"/>
      <c r="NZB66" s="685"/>
      <c r="NZC66" s="685"/>
      <c r="NZD66" s="685"/>
      <c r="NZE66" s="685"/>
      <c r="NZF66" s="685"/>
      <c r="NZG66" s="685"/>
      <c r="NZH66" s="685"/>
      <c r="NZI66" s="685"/>
      <c r="NZJ66" s="685"/>
      <c r="NZK66" s="685"/>
      <c r="NZL66" s="685"/>
      <c r="NZM66" s="685"/>
      <c r="NZN66" s="685"/>
      <c r="NZO66" s="685"/>
      <c r="NZP66" s="685"/>
      <c r="NZQ66" s="685"/>
      <c r="NZR66" s="685"/>
      <c r="NZS66" s="685"/>
      <c r="NZT66" s="685"/>
      <c r="NZU66" s="685"/>
      <c r="NZV66" s="685"/>
      <c r="NZW66" s="685"/>
      <c r="NZX66" s="685"/>
      <c r="NZY66" s="685"/>
      <c r="NZZ66" s="685"/>
      <c r="OAA66" s="685"/>
      <c r="OAB66" s="685"/>
      <c r="OAC66" s="685"/>
      <c r="OAD66" s="685"/>
      <c r="OAE66" s="685"/>
      <c r="OAF66" s="685"/>
      <c r="OAG66" s="685"/>
      <c r="OAH66" s="685"/>
      <c r="OAI66" s="685"/>
      <c r="OAJ66" s="685"/>
      <c r="OAK66" s="685"/>
      <c r="OAL66" s="685"/>
      <c r="OAM66" s="685"/>
      <c r="OAN66" s="685"/>
      <c r="OAO66" s="685"/>
      <c r="OAP66" s="685"/>
      <c r="OAQ66" s="685"/>
      <c r="OAR66" s="685"/>
      <c r="OAS66" s="685"/>
      <c r="OAT66" s="685"/>
      <c r="OAU66" s="685"/>
      <c r="OAV66" s="685"/>
      <c r="OAW66" s="685"/>
      <c r="OAX66" s="685"/>
      <c r="OAY66" s="685"/>
      <c r="OAZ66" s="685"/>
      <c r="OBA66" s="685"/>
      <c r="OBB66" s="685"/>
      <c r="OBC66" s="685"/>
      <c r="OBD66" s="685"/>
      <c r="OBE66" s="685"/>
      <c r="OBF66" s="685"/>
      <c r="OBG66" s="685"/>
      <c r="OBH66" s="685"/>
      <c r="OBI66" s="685"/>
      <c r="OBJ66" s="685"/>
      <c r="OBK66" s="685"/>
      <c r="OBL66" s="685"/>
      <c r="OBM66" s="685"/>
      <c r="OBN66" s="685"/>
      <c r="OBO66" s="685"/>
      <c r="OBP66" s="685"/>
      <c r="OBQ66" s="685"/>
      <c r="OBR66" s="685"/>
      <c r="OBS66" s="685"/>
      <c r="OBT66" s="685"/>
      <c r="OBU66" s="685"/>
      <c r="OBV66" s="685"/>
      <c r="OBW66" s="685"/>
      <c r="OBX66" s="685"/>
      <c r="OBY66" s="685"/>
      <c r="OBZ66" s="685"/>
      <c r="OCA66" s="685"/>
      <c r="OCB66" s="685"/>
      <c r="OCC66" s="685"/>
      <c r="OCD66" s="685"/>
      <c r="OCE66" s="685"/>
      <c r="OCF66" s="685"/>
      <c r="OCG66" s="685"/>
      <c r="OCH66" s="685"/>
      <c r="OCI66" s="685"/>
      <c r="OCJ66" s="685"/>
      <c r="OCK66" s="685"/>
      <c r="OCL66" s="685"/>
      <c r="OCM66" s="685"/>
      <c r="OCN66" s="685"/>
      <c r="OCO66" s="685"/>
      <c r="OCP66" s="685"/>
      <c r="OCQ66" s="685"/>
      <c r="OCR66" s="685"/>
      <c r="OCS66" s="685"/>
      <c r="OCT66" s="685"/>
      <c r="OCU66" s="685"/>
      <c r="OCV66" s="685"/>
      <c r="OCW66" s="685"/>
      <c r="OCX66" s="685"/>
      <c r="OCY66" s="685"/>
      <c r="OCZ66" s="685"/>
      <c r="ODA66" s="685"/>
      <c r="ODB66" s="685"/>
      <c r="ODC66" s="685"/>
      <c r="ODD66" s="685"/>
      <c r="ODE66" s="685"/>
      <c r="ODF66" s="685"/>
      <c r="ODG66" s="685"/>
      <c r="ODH66" s="685"/>
      <c r="ODI66" s="685"/>
      <c r="ODJ66" s="685"/>
      <c r="ODK66" s="685"/>
      <c r="ODL66" s="685"/>
      <c r="ODM66" s="685"/>
      <c r="ODN66" s="685"/>
      <c r="ODO66" s="685"/>
      <c r="ODP66" s="685"/>
      <c r="ODQ66" s="685"/>
      <c r="ODR66" s="685"/>
      <c r="ODS66" s="685"/>
      <c r="ODT66" s="685"/>
      <c r="ODU66" s="685"/>
      <c r="ODV66" s="685"/>
      <c r="ODW66" s="685"/>
      <c r="ODX66" s="685"/>
      <c r="ODY66" s="685"/>
      <c r="ODZ66" s="685"/>
      <c r="OEA66" s="685"/>
      <c r="OEB66" s="685"/>
      <c r="OEC66" s="685"/>
      <c r="OED66" s="685"/>
      <c r="OEE66" s="685"/>
      <c r="OEF66" s="685"/>
      <c r="OEG66" s="685"/>
      <c r="OEH66" s="685"/>
      <c r="OEI66" s="685"/>
      <c r="OEJ66" s="685"/>
      <c r="OEK66" s="685"/>
      <c r="OEL66" s="685"/>
      <c r="OEM66" s="685"/>
      <c r="OEN66" s="685"/>
      <c r="OEO66" s="685"/>
      <c r="OEP66" s="685"/>
      <c r="OEQ66" s="685"/>
      <c r="OER66" s="685"/>
      <c r="OES66" s="685"/>
      <c r="OET66" s="685"/>
      <c r="OEU66" s="685"/>
      <c r="OEV66" s="685"/>
      <c r="OEW66" s="685"/>
      <c r="OEX66" s="685"/>
      <c r="OEY66" s="685"/>
      <c r="OEZ66" s="685"/>
      <c r="OFA66" s="685"/>
      <c r="OFB66" s="685"/>
      <c r="OFC66" s="685"/>
      <c r="OFD66" s="685"/>
      <c r="OFE66" s="685"/>
      <c r="OFF66" s="685"/>
      <c r="OFG66" s="685"/>
      <c r="OFH66" s="685"/>
      <c r="OFI66" s="685"/>
      <c r="OFJ66" s="685"/>
      <c r="OFK66" s="685"/>
      <c r="OFL66" s="685"/>
      <c r="OFM66" s="685"/>
      <c r="OFN66" s="685"/>
      <c r="OFO66" s="685"/>
      <c r="OFP66" s="685"/>
      <c r="OFQ66" s="685"/>
      <c r="OFR66" s="685"/>
      <c r="OFS66" s="685"/>
      <c r="OFT66" s="685"/>
      <c r="OFU66" s="685"/>
      <c r="OFV66" s="685"/>
      <c r="OFW66" s="685"/>
      <c r="OFX66" s="685"/>
      <c r="OFY66" s="685"/>
      <c r="OFZ66" s="685"/>
      <c r="OGA66" s="685"/>
      <c r="OGB66" s="685"/>
      <c r="OGC66" s="685"/>
      <c r="OGD66" s="685"/>
      <c r="OGE66" s="685"/>
      <c r="OGF66" s="685"/>
      <c r="OGG66" s="685"/>
      <c r="OGH66" s="685"/>
      <c r="OGI66" s="685"/>
      <c r="OGJ66" s="685"/>
      <c r="OGK66" s="685"/>
      <c r="OGL66" s="685"/>
      <c r="OGM66" s="685"/>
      <c r="OGN66" s="685"/>
      <c r="OGO66" s="685"/>
      <c r="OGP66" s="685"/>
      <c r="OGQ66" s="685"/>
      <c r="OGR66" s="685"/>
      <c r="OGS66" s="685"/>
      <c r="OGT66" s="685"/>
      <c r="OGU66" s="685"/>
      <c r="OGV66" s="685"/>
      <c r="OGW66" s="685"/>
      <c r="OGX66" s="685"/>
      <c r="OGY66" s="685"/>
      <c r="OGZ66" s="685"/>
      <c r="OHA66" s="685"/>
      <c r="OHB66" s="685"/>
      <c r="OHC66" s="685"/>
      <c r="OHD66" s="685"/>
      <c r="OHE66" s="685"/>
      <c r="OHF66" s="685"/>
      <c r="OHG66" s="685"/>
      <c r="OHH66" s="685"/>
      <c r="OHI66" s="685"/>
      <c r="OHJ66" s="685"/>
      <c r="OHK66" s="685"/>
      <c r="OHL66" s="685"/>
      <c r="OHM66" s="685"/>
      <c r="OHN66" s="685"/>
      <c r="OHO66" s="685"/>
      <c r="OHP66" s="685"/>
      <c r="OHQ66" s="685"/>
      <c r="OHR66" s="685"/>
      <c r="OHS66" s="685"/>
      <c r="OHT66" s="685"/>
      <c r="OHU66" s="685"/>
      <c r="OHV66" s="685"/>
      <c r="OHW66" s="685"/>
      <c r="OHX66" s="685"/>
      <c r="OHY66" s="685"/>
      <c r="OHZ66" s="685"/>
      <c r="OIA66" s="685"/>
      <c r="OIB66" s="685"/>
      <c r="OIC66" s="685"/>
      <c r="OID66" s="685"/>
      <c r="OIE66" s="685"/>
      <c r="OIF66" s="685"/>
      <c r="OIG66" s="685"/>
      <c r="OIH66" s="685"/>
      <c r="OII66" s="685"/>
      <c r="OIJ66" s="685"/>
      <c r="OIK66" s="685"/>
      <c r="OIL66" s="685"/>
      <c r="OIM66" s="685"/>
      <c r="OIN66" s="685"/>
      <c r="OIO66" s="685"/>
      <c r="OIP66" s="685"/>
      <c r="OIQ66" s="685"/>
      <c r="OIR66" s="685"/>
      <c r="OIS66" s="685"/>
      <c r="OIT66" s="685"/>
      <c r="OIU66" s="685"/>
      <c r="OIV66" s="685"/>
      <c r="OIW66" s="685"/>
      <c r="OIX66" s="685"/>
      <c r="OIY66" s="685"/>
      <c r="OIZ66" s="685"/>
      <c r="OJA66" s="685"/>
      <c r="OJB66" s="685"/>
      <c r="OJC66" s="685"/>
      <c r="OJD66" s="685"/>
      <c r="OJE66" s="685"/>
      <c r="OJF66" s="685"/>
      <c r="OJG66" s="685"/>
      <c r="OJH66" s="685"/>
      <c r="OJI66" s="685"/>
      <c r="OJJ66" s="685"/>
      <c r="OJK66" s="685"/>
      <c r="OJL66" s="685"/>
      <c r="OJM66" s="685"/>
      <c r="OJN66" s="685"/>
      <c r="OJO66" s="685"/>
      <c r="OJP66" s="685"/>
      <c r="OJQ66" s="685"/>
      <c r="OJR66" s="685"/>
      <c r="OJS66" s="685"/>
      <c r="OJT66" s="685"/>
      <c r="OJU66" s="685"/>
      <c r="OJV66" s="685"/>
      <c r="OJW66" s="685"/>
      <c r="OJX66" s="685"/>
      <c r="OJY66" s="685"/>
      <c r="OJZ66" s="685"/>
      <c r="OKA66" s="685"/>
      <c r="OKB66" s="685"/>
      <c r="OKC66" s="685"/>
      <c r="OKD66" s="685"/>
      <c r="OKE66" s="685"/>
      <c r="OKF66" s="685"/>
      <c r="OKG66" s="685"/>
      <c r="OKH66" s="685"/>
      <c r="OKI66" s="685"/>
      <c r="OKJ66" s="685"/>
      <c r="OKK66" s="685"/>
      <c r="OKL66" s="685"/>
      <c r="OKM66" s="685"/>
      <c r="OKN66" s="685"/>
      <c r="OKO66" s="685"/>
      <c r="OKP66" s="685"/>
      <c r="OKQ66" s="685"/>
      <c r="OKR66" s="685"/>
      <c r="OKS66" s="685"/>
      <c r="OKT66" s="685"/>
      <c r="OKU66" s="685"/>
      <c r="OKV66" s="685"/>
      <c r="OKW66" s="685"/>
      <c r="OKX66" s="685"/>
      <c r="OKY66" s="685"/>
      <c r="OKZ66" s="685"/>
      <c r="OLA66" s="685"/>
      <c r="OLB66" s="685"/>
      <c r="OLC66" s="685"/>
      <c r="OLD66" s="685"/>
      <c r="OLE66" s="685"/>
      <c r="OLF66" s="685"/>
      <c r="OLG66" s="685"/>
      <c r="OLH66" s="685"/>
      <c r="OLI66" s="685"/>
      <c r="OLJ66" s="685"/>
      <c r="OLK66" s="685"/>
      <c r="OLL66" s="685"/>
      <c r="OLM66" s="685"/>
      <c r="OLN66" s="685"/>
      <c r="OLO66" s="685"/>
      <c r="OLP66" s="685"/>
      <c r="OLQ66" s="685"/>
      <c r="OLR66" s="685"/>
      <c r="OLS66" s="685"/>
      <c r="OLT66" s="685"/>
      <c r="OLU66" s="685"/>
      <c r="OLV66" s="685"/>
      <c r="OLW66" s="685"/>
      <c r="OLX66" s="685"/>
      <c r="OLY66" s="685"/>
      <c r="OLZ66" s="685"/>
      <c r="OMA66" s="685"/>
      <c r="OMB66" s="685"/>
      <c r="OMC66" s="685"/>
      <c r="OMD66" s="685"/>
      <c r="OME66" s="685"/>
      <c r="OMF66" s="685"/>
      <c r="OMG66" s="685"/>
      <c r="OMH66" s="685"/>
      <c r="OMI66" s="685"/>
      <c r="OMJ66" s="685"/>
      <c r="OMK66" s="685"/>
      <c r="OML66" s="685"/>
      <c r="OMM66" s="685"/>
      <c r="OMN66" s="685"/>
      <c r="OMO66" s="685"/>
      <c r="OMP66" s="685"/>
      <c r="OMQ66" s="685"/>
      <c r="OMR66" s="685"/>
      <c r="OMS66" s="685"/>
      <c r="OMT66" s="685"/>
      <c r="OMU66" s="685"/>
      <c r="OMV66" s="685"/>
      <c r="OMW66" s="685"/>
      <c r="OMX66" s="685"/>
      <c r="OMY66" s="685"/>
      <c r="OMZ66" s="685"/>
      <c r="ONA66" s="685"/>
      <c r="ONB66" s="685"/>
      <c r="ONC66" s="685"/>
      <c r="OND66" s="685"/>
      <c r="ONE66" s="685"/>
      <c r="ONF66" s="685"/>
      <c r="ONG66" s="685"/>
      <c r="ONH66" s="685"/>
      <c r="ONI66" s="685"/>
      <c r="ONJ66" s="685"/>
      <c r="ONK66" s="685"/>
      <c r="ONL66" s="685"/>
      <c r="ONM66" s="685"/>
      <c r="ONN66" s="685"/>
      <c r="ONO66" s="685"/>
      <c r="ONP66" s="685"/>
      <c r="ONQ66" s="685"/>
      <c r="ONR66" s="685"/>
      <c r="ONS66" s="685"/>
      <c r="ONT66" s="685"/>
      <c r="ONU66" s="685"/>
      <c r="ONV66" s="685"/>
      <c r="ONW66" s="685"/>
      <c r="ONX66" s="685"/>
      <c r="ONY66" s="685"/>
      <c r="ONZ66" s="685"/>
      <c r="OOA66" s="685"/>
      <c r="OOB66" s="685"/>
      <c r="OOC66" s="685"/>
      <c r="OOD66" s="685"/>
      <c r="OOE66" s="685"/>
      <c r="OOF66" s="685"/>
      <c r="OOG66" s="685"/>
      <c r="OOH66" s="685"/>
      <c r="OOI66" s="685"/>
      <c r="OOJ66" s="685"/>
      <c r="OOK66" s="685"/>
      <c r="OOL66" s="685"/>
      <c r="OOM66" s="685"/>
      <c r="OON66" s="685"/>
      <c r="OOO66" s="685"/>
      <c r="OOP66" s="685"/>
      <c r="OOQ66" s="685"/>
      <c r="OOR66" s="685"/>
      <c r="OOS66" s="685"/>
      <c r="OOT66" s="685"/>
      <c r="OOU66" s="685"/>
      <c r="OOV66" s="685"/>
      <c r="OOW66" s="685"/>
      <c r="OOX66" s="685"/>
      <c r="OOY66" s="685"/>
      <c r="OOZ66" s="685"/>
      <c r="OPA66" s="685"/>
      <c r="OPB66" s="685"/>
      <c r="OPC66" s="685"/>
      <c r="OPD66" s="685"/>
      <c r="OPE66" s="685"/>
      <c r="OPF66" s="685"/>
      <c r="OPG66" s="685"/>
      <c r="OPH66" s="685"/>
      <c r="OPI66" s="685"/>
      <c r="OPJ66" s="685"/>
      <c r="OPK66" s="685"/>
      <c r="OPL66" s="685"/>
      <c r="OPM66" s="685"/>
      <c r="OPN66" s="685"/>
      <c r="OPO66" s="685"/>
      <c r="OPP66" s="685"/>
      <c r="OPQ66" s="685"/>
      <c r="OPR66" s="685"/>
      <c r="OPS66" s="685"/>
      <c r="OPT66" s="685"/>
      <c r="OPU66" s="685"/>
      <c r="OPV66" s="685"/>
      <c r="OPW66" s="685"/>
      <c r="OPX66" s="685"/>
      <c r="OPY66" s="685"/>
      <c r="OPZ66" s="685"/>
      <c r="OQA66" s="685"/>
      <c r="OQB66" s="685"/>
      <c r="OQC66" s="685"/>
      <c r="OQD66" s="685"/>
      <c r="OQE66" s="685"/>
      <c r="OQF66" s="685"/>
      <c r="OQG66" s="685"/>
      <c r="OQH66" s="685"/>
      <c r="OQI66" s="685"/>
      <c r="OQJ66" s="685"/>
      <c r="OQK66" s="685"/>
      <c r="OQL66" s="685"/>
      <c r="OQM66" s="685"/>
      <c r="OQN66" s="685"/>
      <c r="OQO66" s="685"/>
      <c r="OQP66" s="685"/>
      <c r="OQQ66" s="685"/>
      <c r="OQR66" s="685"/>
      <c r="OQS66" s="685"/>
      <c r="OQT66" s="685"/>
      <c r="OQU66" s="685"/>
      <c r="OQV66" s="685"/>
      <c r="OQW66" s="685"/>
      <c r="OQX66" s="685"/>
      <c r="OQY66" s="685"/>
      <c r="OQZ66" s="685"/>
      <c r="ORA66" s="685"/>
      <c r="ORB66" s="685"/>
      <c r="ORC66" s="685"/>
      <c r="ORD66" s="685"/>
      <c r="ORE66" s="685"/>
      <c r="ORF66" s="685"/>
      <c r="ORG66" s="685"/>
      <c r="ORH66" s="685"/>
      <c r="ORI66" s="685"/>
      <c r="ORJ66" s="685"/>
      <c r="ORK66" s="685"/>
      <c r="ORL66" s="685"/>
      <c r="ORM66" s="685"/>
      <c r="ORN66" s="685"/>
      <c r="ORO66" s="685"/>
      <c r="ORP66" s="685"/>
      <c r="ORQ66" s="685"/>
      <c r="ORR66" s="685"/>
      <c r="ORS66" s="685"/>
      <c r="ORT66" s="685"/>
      <c r="ORU66" s="685"/>
      <c r="ORV66" s="685"/>
      <c r="ORW66" s="685"/>
      <c r="ORX66" s="685"/>
      <c r="ORY66" s="685"/>
      <c r="ORZ66" s="685"/>
      <c r="OSA66" s="685"/>
      <c r="OSB66" s="685"/>
      <c r="OSC66" s="685"/>
      <c r="OSD66" s="685"/>
      <c r="OSE66" s="685"/>
      <c r="OSF66" s="685"/>
      <c r="OSG66" s="685"/>
      <c r="OSH66" s="685"/>
      <c r="OSI66" s="685"/>
      <c r="OSJ66" s="685"/>
      <c r="OSK66" s="685"/>
      <c r="OSL66" s="685"/>
      <c r="OSM66" s="685"/>
      <c r="OSN66" s="685"/>
      <c r="OSO66" s="685"/>
      <c r="OSP66" s="685"/>
      <c r="OSQ66" s="685"/>
      <c r="OSR66" s="685"/>
      <c r="OSS66" s="685"/>
      <c r="OST66" s="685"/>
      <c r="OSU66" s="685"/>
      <c r="OSV66" s="685"/>
      <c r="OSW66" s="685"/>
      <c r="OSX66" s="685"/>
      <c r="OSY66" s="685"/>
      <c r="OSZ66" s="685"/>
      <c r="OTA66" s="685"/>
      <c r="OTB66" s="685"/>
      <c r="OTC66" s="685"/>
      <c r="OTD66" s="685"/>
      <c r="OTE66" s="685"/>
      <c r="OTF66" s="685"/>
      <c r="OTG66" s="685"/>
      <c r="OTH66" s="685"/>
      <c r="OTI66" s="685"/>
      <c r="OTJ66" s="685"/>
      <c r="OTK66" s="685"/>
      <c r="OTL66" s="685"/>
      <c r="OTM66" s="685"/>
      <c r="OTN66" s="685"/>
      <c r="OTO66" s="685"/>
      <c r="OTP66" s="685"/>
      <c r="OTQ66" s="685"/>
      <c r="OTR66" s="685"/>
      <c r="OTS66" s="685"/>
      <c r="OTT66" s="685"/>
      <c r="OTU66" s="685"/>
      <c r="OTV66" s="685"/>
      <c r="OTW66" s="685"/>
      <c r="OTX66" s="685"/>
      <c r="OTY66" s="685"/>
      <c r="OTZ66" s="685"/>
      <c r="OUA66" s="685"/>
      <c r="OUB66" s="685"/>
      <c r="OUC66" s="685"/>
      <c r="OUD66" s="685"/>
      <c r="OUE66" s="685"/>
      <c r="OUF66" s="685"/>
      <c r="OUG66" s="685"/>
      <c r="OUH66" s="685"/>
      <c r="OUI66" s="685"/>
      <c r="OUJ66" s="685"/>
      <c r="OUK66" s="685"/>
      <c r="OUL66" s="685"/>
      <c r="OUM66" s="685"/>
      <c r="OUN66" s="685"/>
      <c r="OUO66" s="685"/>
      <c r="OUP66" s="685"/>
      <c r="OUQ66" s="685"/>
      <c r="OUR66" s="685"/>
      <c r="OUS66" s="685"/>
      <c r="OUT66" s="685"/>
      <c r="OUU66" s="685"/>
      <c r="OUV66" s="685"/>
      <c r="OUW66" s="685"/>
      <c r="OUX66" s="685"/>
      <c r="OUY66" s="685"/>
      <c r="OUZ66" s="685"/>
      <c r="OVA66" s="685"/>
      <c r="OVB66" s="685"/>
      <c r="OVC66" s="685"/>
      <c r="OVD66" s="685"/>
      <c r="OVE66" s="685"/>
      <c r="OVF66" s="685"/>
      <c r="OVG66" s="685"/>
      <c r="OVH66" s="685"/>
      <c r="OVI66" s="685"/>
      <c r="OVJ66" s="685"/>
      <c r="OVK66" s="685"/>
      <c r="OVL66" s="685"/>
      <c r="OVM66" s="685"/>
      <c r="OVN66" s="685"/>
      <c r="OVO66" s="685"/>
      <c r="OVP66" s="685"/>
      <c r="OVQ66" s="685"/>
      <c r="OVR66" s="685"/>
      <c r="OVS66" s="685"/>
      <c r="OVT66" s="685"/>
      <c r="OVU66" s="685"/>
      <c r="OVV66" s="685"/>
      <c r="OVW66" s="685"/>
      <c r="OVX66" s="685"/>
      <c r="OVY66" s="685"/>
      <c r="OVZ66" s="685"/>
      <c r="OWA66" s="685"/>
      <c r="OWB66" s="685"/>
      <c r="OWC66" s="685"/>
      <c r="OWD66" s="685"/>
      <c r="OWE66" s="685"/>
      <c r="OWF66" s="685"/>
      <c r="OWG66" s="685"/>
      <c r="OWH66" s="685"/>
      <c r="OWI66" s="685"/>
      <c r="OWJ66" s="685"/>
      <c r="OWK66" s="685"/>
      <c r="OWL66" s="685"/>
      <c r="OWM66" s="685"/>
      <c r="OWN66" s="685"/>
      <c r="OWO66" s="685"/>
      <c r="OWP66" s="685"/>
      <c r="OWQ66" s="685"/>
      <c r="OWR66" s="685"/>
      <c r="OWS66" s="685"/>
      <c r="OWT66" s="685"/>
      <c r="OWU66" s="685"/>
      <c r="OWV66" s="685"/>
      <c r="OWW66" s="685"/>
      <c r="OWX66" s="685"/>
      <c r="OWY66" s="685"/>
      <c r="OWZ66" s="685"/>
      <c r="OXA66" s="685"/>
      <c r="OXB66" s="685"/>
      <c r="OXC66" s="685"/>
      <c r="OXD66" s="685"/>
      <c r="OXE66" s="685"/>
      <c r="OXF66" s="685"/>
      <c r="OXG66" s="685"/>
      <c r="OXH66" s="685"/>
      <c r="OXI66" s="685"/>
      <c r="OXJ66" s="685"/>
      <c r="OXK66" s="685"/>
      <c r="OXL66" s="685"/>
      <c r="OXM66" s="685"/>
      <c r="OXN66" s="685"/>
      <c r="OXO66" s="685"/>
      <c r="OXP66" s="685"/>
      <c r="OXQ66" s="685"/>
      <c r="OXR66" s="685"/>
      <c r="OXS66" s="685"/>
      <c r="OXT66" s="685"/>
      <c r="OXU66" s="685"/>
      <c r="OXV66" s="685"/>
      <c r="OXW66" s="685"/>
      <c r="OXX66" s="685"/>
      <c r="OXY66" s="685"/>
      <c r="OXZ66" s="685"/>
      <c r="OYA66" s="685"/>
      <c r="OYB66" s="685"/>
      <c r="OYC66" s="685"/>
      <c r="OYD66" s="685"/>
      <c r="OYE66" s="685"/>
      <c r="OYF66" s="685"/>
      <c r="OYG66" s="685"/>
      <c r="OYH66" s="685"/>
      <c r="OYI66" s="685"/>
      <c r="OYJ66" s="685"/>
      <c r="OYK66" s="685"/>
      <c r="OYL66" s="685"/>
      <c r="OYM66" s="685"/>
      <c r="OYN66" s="685"/>
      <c r="OYO66" s="685"/>
      <c r="OYP66" s="685"/>
      <c r="OYQ66" s="685"/>
      <c r="OYR66" s="685"/>
      <c r="OYS66" s="685"/>
      <c r="OYT66" s="685"/>
      <c r="OYU66" s="685"/>
      <c r="OYV66" s="685"/>
      <c r="OYW66" s="685"/>
      <c r="OYX66" s="685"/>
      <c r="OYY66" s="685"/>
      <c r="OYZ66" s="685"/>
      <c r="OZA66" s="685"/>
      <c r="OZB66" s="685"/>
      <c r="OZC66" s="685"/>
      <c r="OZD66" s="685"/>
      <c r="OZE66" s="685"/>
      <c r="OZF66" s="685"/>
      <c r="OZG66" s="685"/>
      <c r="OZH66" s="685"/>
      <c r="OZI66" s="685"/>
      <c r="OZJ66" s="685"/>
      <c r="OZK66" s="685"/>
      <c r="OZL66" s="685"/>
      <c r="OZM66" s="685"/>
      <c r="OZN66" s="685"/>
      <c r="OZO66" s="685"/>
      <c r="OZP66" s="685"/>
      <c r="OZQ66" s="685"/>
      <c r="OZR66" s="685"/>
      <c r="OZS66" s="685"/>
      <c r="OZT66" s="685"/>
      <c r="OZU66" s="685"/>
      <c r="OZV66" s="685"/>
      <c r="OZW66" s="685"/>
      <c r="OZX66" s="685"/>
      <c r="OZY66" s="685"/>
      <c r="OZZ66" s="685"/>
      <c r="PAA66" s="685"/>
      <c r="PAB66" s="685"/>
      <c r="PAC66" s="685"/>
      <c r="PAD66" s="685"/>
      <c r="PAE66" s="685"/>
      <c r="PAF66" s="685"/>
      <c r="PAG66" s="685"/>
      <c r="PAH66" s="685"/>
      <c r="PAI66" s="685"/>
      <c r="PAJ66" s="685"/>
      <c r="PAK66" s="685"/>
      <c r="PAL66" s="685"/>
      <c r="PAM66" s="685"/>
      <c r="PAN66" s="685"/>
      <c r="PAO66" s="685"/>
      <c r="PAP66" s="685"/>
      <c r="PAQ66" s="685"/>
      <c r="PAR66" s="685"/>
      <c r="PAS66" s="685"/>
      <c r="PAT66" s="685"/>
      <c r="PAU66" s="685"/>
      <c r="PAV66" s="685"/>
      <c r="PAW66" s="685"/>
      <c r="PAX66" s="685"/>
      <c r="PAY66" s="685"/>
      <c r="PAZ66" s="685"/>
      <c r="PBA66" s="685"/>
      <c r="PBB66" s="685"/>
      <c r="PBC66" s="685"/>
      <c r="PBD66" s="685"/>
      <c r="PBE66" s="685"/>
      <c r="PBF66" s="685"/>
      <c r="PBG66" s="685"/>
      <c r="PBH66" s="685"/>
      <c r="PBI66" s="685"/>
      <c r="PBJ66" s="685"/>
      <c r="PBK66" s="685"/>
      <c r="PBL66" s="685"/>
      <c r="PBM66" s="685"/>
      <c r="PBN66" s="685"/>
      <c r="PBO66" s="685"/>
      <c r="PBP66" s="685"/>
      <c r="PBQ66" s="685"/>
      <c r="PBR66" s="685"/>
      <c r="PBS66" s="685"/>
      <c r="PBT66" s="685"/>
      <c r="PBU66" s="685"/>
      <c r="PBV66" s="685"/>
      <c r="PBW66" s="685"/>
      <c r="PBX66" s="685"/>
      <c r="PBY66" s="685"/>
      <c r="PBZ66" s="685"/>
      <c r="PCA66" s="685"/>
      <c r="PCB66" s="685"/>
      <c r="PCC66" s="685"/>
      <c r="PCD66" s="685"/>
      <c r="PCE66" s="685"/>
      <c r="PCF66" s="685"/>
      <c r="PCG66" s="685"/>
      <c r="PCH66" s="685"/>
      <c r="PCI66" s="685"/>
      <c r="PCJ66" s="685"/>
      <c r="PCK66" s="685"/>
      <c r="PCL66" s="685"/>
      <c r="PCM66" s="685"/>
      <c r="PCN66" s="685"/>
      <c r="PCO66" s="685"/>
      <c r="PCP66" s="685"/>
      <c r="PCQ66" s="685"/>
      <c r="PCR66" s="685"/>
      <c r="PCS66" s="685"/>
      <c r="PCT66" s="685"/>
      <c r="PCU66" s="685"/>
      <c r="PCV66" s="685"/>
      <c r="PCW66" s="685"/>
      <c r="PCX66" s="685"/>
      <c r="PCY66" s="685"/>
      <c r="PCZ66" s="685"/>
      <c r="PDA66" s="685"/>
      <c r="PDB66" s="685"/>
      <c r="PDC66" s="685"/>
      <c r="PDD66" s="685"/>
      <c r="PDE66" s="685"/>
      <c r="PDF66" s="685"/>
      <c r="PDG66" s="685"/>
      <c r="PDH66" s="685"/>
      <c r="PDI66" s="685"/>
      <c r="PDJ66" s="685"/>
      <c r="PDK66" s="685"/>
      <c r="PDL66" s="685"/>
      <c r="PDM66" s="685"/>
      <c r="PDN66" s="685"/>
      <c r="PDO66" s="685"/>
      <c r="PDP66" s="685"/>
      <c r="PDQ66" s="685"/>
      <c r="PDR66" s="685"/>
      <c r="PDS66" s="685"/>
      <c r="PDT66" s="685"/>
      <c r="PDU66" s="685"/>
      <c r="PDV66" s="685"/>
      <c r="PDW66" s="685"/>
      <c r="PDX66" s="685"/>
      <c r="PDY66" s="685"/>
      <c r="PDZ66" s="685"/>
      <c r="PEA66" s="685"/>
      <c r="PEB66" s="685"/>
      <c r="PEC66" s="685"/>
      <c r="PED66" s="685"/>
      <c r="PEE66" s="685"/>
      <c r="PEF66" s="685"/>
      <c r="PEG66" s="685"/>
      <c r="PEH66" s="685"/>
      <c r="PEI66" s="685"/>
      <c r="PEJ66" s="685"/>
      <c r="PEK66" s="685"/>
      <c r="PEL66" s="685"/>
      <c r="PEM66" s="685"/>
      <c r="PEN66" s="685"/>
      <c r="PEO66" s="685"/>
      <c r="PEP66" s="685"/>
      <c r="PEQ66" s="685"/>
      <c r="PER66" s="685"/>
      <c r="PES66" s="685"/>
      <c r="PET66" s="685"/>
      <c r="PEU66" s="685"/>
      <c r="PEV66" s="685"/>
      <c r="PEW66" s="685"/>
      <c r="PEX66" s="685"/>
      <c r="PEY66" s="685"/>
      <c r="PEZ66" s="685"/>
      <c r="PFA66" s="685"/>
      <c r="PFB66" s="685"/>
      <c r="PFC66" s="685"/>
      <c r="PFD66" s="685"/>
      <c r="PFE66" s="685"/>
      <c r="PFF66" s="685"/>
      <c r="PFG66" s="685"/>
      <c r="PFH66" s="685"/>
      <c r="PFI66" s="685"/>
      <c r="PFJ66" s="685"/>
      <c r="PFK66" s="685"/>
      <c r="PFL66" s="685"/>
      <c r="PFM66" s="685"/>
      <c r="PFN66" s="685"/>
      <c r="PFO66" s="685"/>
      <c r="PFP66" s="685"/>
      <c r="PFQ66" s="685"/>
      <c r="PFR66" s="685"/>
      <c r="PFS66" s="685"/>
      <c r="PFT66" s="685"/>
      <c r="PFU66" s="685"/>
      <c r="PFV66" s="685"/>
      <c r="PFW66" s="685"/>
      <c r="PFX66" s="685"/>
      <c r="PFY66" s="685"/>
      <c r="PFZ66" s="685"/>
      <c r="PGA66" s="685"/>
      <c r="PGB66" s="685"/>
      <c r="PGC66" s="685"/>
      <c r="PGD66" s="685"/>
      <c r="PGE66" s="685"/>
      <c r="PGF66" s="685"/>
      <c r="PGG66" s="685"/>
      <c r="PGH66" s="685"/>
      <c r="PGI66" s="685"/>
      <c r="PGJ66" s="685"/>
      <c r="PGK66" s="685"/>
      <c r="PGL66" s="685"/>
      <c r="PGM66" s="685"/>
      <c r="PGN66" s="685"/>
      <c r="PGO66" s="685"/>
      <c r="PGP66" s="685"/>
      <c r="PGQ66" s="685"/>
      <c r="PGR66" s="685"/>
      <c r="PGS66" s="685"/>
      <c r="PGT66" s="685"/>
      <c r="PGU66" s="685"/>
      <c r="PGV66" s="685"/>
      <c r="PGW66" s="685"/>
      <c r="PGX66" s="685"/>
      <c r="PGY66" s="685"/>
      <c r="PGZ66" s="685"/>
      <c r="PHA66" s="685"/>
      <c r="PHB66" s="685"/>
      <c r="PHC66" s="685"/>
      <c r="PHD66" s="685"/>
      <c r="PHE66" s="685"/>
      <c r="PHF66" s="685"/>
      <c r="PHG66" s="685"/>
      <c r="PHH66" s="685"/>
      <c r="PHI66" s="685"/>
      <c r="PHJ66" s="685"/>
      <c r="PHK66" s="685"/>
      <c r="PHL66" s="685"/>
      <c r="PHM66" s="685"/>
      <c r="PHN66" s="685"/>
      <c r="PHO66" s="685"/>
      <c r="PHP66" s="685"/>
      <c r="PHQ66" s="685"/>
      <c r="PHR66" s="685"/>
      <c r="PHS66" s="685"/>
      <c r="PHT66" s="685"/>
      <c r="PHU66" s="685"/>
      <c r="PHV66" s="685"/>
      <c r="PHW66" s="685"/>
      <c r="PHX66" s="685"/>
      <c r="PHY66" s="685"/>
      <c r="PHZ66" s="685"/>
      <c r="PIA66" s="685"/>
      <c r="PIB66" s="685"/>
      <c r="PIC66" s="685"/>
      <c r="PID66" s="685"/>
      <c r="PIE66" s="685"/>
      <c r="PIF66" s="685"/>
      <c r="PIG66" s="685"/>
      <c r="PIH66" s="685"/>
      <c r="PII66" s="685"/>
      <c r="PIJ66" s="685"/>
      <c r="PIK66" s="685"/>
      <c r="PIL66" s="685"/>
      <c r="PIM66" s="685"/>
      <c r="PIN66" s="685"/>
      <c r="PIO66" s="685"/>
      <c r="PIP66" s="685"/>
      <c r="PIQ66" s="685"/>
      <c r="PIR66" s="685"/>
      <c r="PIS66" s="685"/>
      <c r="PIT66" s="685"/>
      <c r="PIU66" s="685"/>
      <c r="PIV66" s="685"/>
      <c r="PIW66" s="685"/>
      <c r="PIX66" s="685"/>
      <c r="PIY66" s="685"/>
      <c r="PIZ66" s="685"/>
      <c r="PJA66" s="685"/>
      <c r="PJB66" s="685"/>
      <c r="PJC66" s="685"/>
      <c r="PJD66" s="685"/>
      <c r="PJE66" s="685"/>
      <c r="PJF66" s="685"/>
      <c r="PJG66" s="685"/>
      <c r="PJH66" s="685"/>
      <c r="PJI66" s="685"/>
      <c r="PJJ66" s="685"/>
      <c r="PJK66" s="685"/>
      <c r="PJL66" s="685"/>
      <c r="PJM66" s="685"/>
      <c r="PJN66" s="685"/>
      <c r="PJO66" s="685"/>
      <c r="PJP66" s="685"/>
      <c r="PJQ66" s="685"/>
      <c r="PJR66" s="685"/>
      <c r="PJS66" s="685"/>
      <c r="PJT66" s="685"/>
      <c r="PJU66" s="685"/>
      <c r="PJV66" s="685"/>
      <c r="PJW66" s="685"/>
      <c r="PJX66" s="685"/>
      <c r="PJY66" s="685"/>
      <c r="PJZ66" s="685"/>
      <c r="PKA66" s="685"/>
      <c r="PKB66" s="685"/>
      <c r="PKC66" s="685"/>
      <c r="PKD66" s="685"/>
      <c r="PKE66" s="685"/>
      <c r="PKF66" s="685"/>
      <c r="PKG66" s="685"/>
      <c r="PKH66" s="685"/>
      <c r="PKI66" s="685"/>
      <c r="PKJ66" s="685"/>
      <c r="PKK66" s="685"/>
      <c r="PKL66" s="685"/>
      <c r="PKM66" s="685"/>
      <c r="PKN66" s="685"/>
      <c r="PKO66" s="685"/>
      <c r="PKP66" s="685"/>
      <c r="PKQ66" s="685"/>
      <c r="PKR66" s="685"/>
      <c r="PKS66" s="685"/>
      <c r="PKT66" s="685"/>
      <c r="PKU66" s="685"/>
      <c r="PKV66" s="685"/>
      <c r="PKW66" s="685"/>
      <c r="PKX66" s="685"/>
      <c r="PKY66" s="685"/>
      <c r="PKZ66" s="685"/>
      <c r="PLA66" s="685"/>
      <c r="PLB66" s="685"/>
      <c r="PLC66" s="685"/>
      <c r="PLD66" s="685"/>
      <c r="PLE66" s="685"/>
      <c r="PLF66" s="685"/>
      <c r="PLG66" s="685"/>
      <c r="PLH66" s="685"/>
      <c r="PLI66" s="685"/>
      <c r="PLJ66" s="685"/>
      <c r="PLK66" s="685"/>
      <c r="PLL66" s="685"/>
      <c r="PLM66" s="685"/>
      <c r="PLN66" s="685"/>
      <c r="PLO66" s="685"/>
      <c r="PLP66" s="685"/>
      <c r="PLQ66" s="685"/>
      <c r="PLR66" s="685"/>
      <c r="PLS66" s="685"/>
      <c r="PLT66" s="685"/>
      <c r="PLU66" s="685"/>
      <c r="PLV66" s="685"/>
      <c r="PLW66" s="685"/>
      <c r="PLX66" s="685"/>
      <c r="PLY66" s="685"/>
      <c r="PLZ66" s="685"/>
      <c r="PMA66" s="685"/>
      <c r="PMB66" s="685"/>
      <c r="PMC66" s="685"/>
      <c r="PMD66" s="685"/>
      <c r="PME66" s="685"/>
      <c r="PMF66" s="685"/>
      <c r="PMG66" s="685"/>
      <c r="PMH66" s="685"/>
      <c r="PMI66" s="685"/>
      <c r="PMJ66" s="685"/>
      <c r="PMK66" s="685"/>
      <c r="PML66" s="685"/>
      <c r="PMM66" s="685"/>
      <c r="PMN66" s="685"/>
      <c r="PMO66" s="685"/>
      <c r="PMP66" s="685"/>
      <c r="PMQ66" s="685"/>
      <c r="PMR66" s="685"/>
      <c r="PMS66" s="685"/>
      <c r="PMT66" s="685"/>
      <c r="PMU66" s="685"/>
      <c r="PMV66" s="685"/>
      <c r="PMW66" s="685"/>
      <c r="PMX66" s="685"/>
      <c r="PMY66" s="685"/>
      <c r="PMZ66" s="685"/>
      <c r="PNA66" s="685"/>
      <c r="PNB66" s="685"/>
      <c r="PNC66" s="685"/>
      <c r="PND66" s="685"/>
      <c r="PNE66" s="685"/>
      <c r="PNF66" s="685"/>
      <c r="PNG66" s="685"/>
      <c r="PNH66" s="685"/>
      <c r="PNI66" s="685"/>
      <c r="PNJ66" s="685"/>
      <c r="PNK66" s="685"/>
      <c r="PNL66" s="685"/>
      <c r="PNM66" s="685"/>
      <c r="PNN66" s="685"/>
      <c r="PNO66" s="685"/>
      <c r="PNP66" s="685"/>
      <c r="PNQ66" s="685"/>
      <c r="PNR66" s="685"/>
      <c r="PNS66" s="685"/>
      <c r="PNT66" s="685"/>
      <c r="PNU66" s="685"/>
      <c r="PNV66" s="685"/>
      <c r="PNW66" s="685"/>
      <c r="PNX66" s="685"/>
      <c r="PNY66" s="685"/>
      <c r="PNZ66" s="685"/>
      <c r="POA66" s="685"/>
      <c r="POB66" s="685"/>
      <c r="POC66" s="685"/>
      <c r="POD66" s="685"/>
      <c r="POE66" s="685"/>
      <c r="POF66" s="685"/>
      <c r="POG66" s="685"/>
      <c r="POH66" s="685"/>
      <c r="POI66" s="685"/>
      <c r="POJ66" s="685"/>
      <c r="POK66" s="685"/>
      <c r="POL66" s="685"/>
      <c r="POM66" s="685"/>
      <c r="PON66" s="685"/>
      <c r="POO66" s="685"/>
      <c r="POP66" s="685"/>
      <c r="POQ66" s="685"/>
      <c r="POR66" s="685"/>
      <c r="POS66" s="685"/>
      <c r="POT66" s="685"/>
      <c r="POU66" s="685"/>
      <c r="POV66" s="685"/>
      <c r="POW66" s="685"/>
      <c r="POX66" s="685"/>
      <c r="POY66" s="685"/>
      <c r="POZ66" s="685"/>
      <c r="PPA66" s="685"/>
      <c r="PPB66" s="685"/>
      <c r="PPC66" s="685"/>
      <c r="PPD66" s="685"/>
      <c r="PPE66" s="685"/>
      <c r="PPF66" s="685"/>
      <c r="PPG66" s="685"/>
      <c r="PPH66" s="685"/>
      <c r="PPI66" s="685"/>
      <c r="PPJ66" s="685"/>
      <c r="PPK66" s="685"/>
      <c r="PPL66" s="685"/>
      <c r="PPM66" s="685"/>
      <c r="PPN66" s="685"/>
      <c r="PPO66" s="685"/>
      <c r="PPP66" s="685"/>
      <c r="PPQ66" s="685"/>
      <c r="PPR66" s="685"/>
      <c r="PPS66" s="685"/>
      <c r="PPT66" s="685"/>
      <c r="PPU66" s="685"/>
      <c r="PPV66" s="685"/>
      <c r="PPW66" s="685"/>
      <c r="PPX66" s="685"/>
      <c r="PPY66" s="685"/>
      <c r="PPZ66" s="685"/>
      <c r="PQA66" s="685"/>
      <c r="PQB66" s="685"/>
      <c r="PQC66" s="685"/>
      <c r="PQD66" s="685"/>
      <c r="PQE66" s="685"/>
      <c r="PQF66" s="685"/>
      <c r="PQG66" s="685"/>
      <c r="PQH66" s="685"/>
      <c r="PQI66" s="685"/>
      <c r="PQJ66" s="685"/>
      <c r="PQK66" s="685"/>
      <c r="PQL66" s="685"/>
      <c r="PQM66" s="685"/>
      <c r="PQN66" s="685"/>
      <c r="PQO66" s="685"/>
      <c r="PQP66" s="685"/>
      <c r="PQQ66" s="685"/>
      <c r="PQR66" s="685"/>
      <c r="PQS66" s="685"/>
      <c r="PQT66" s="685"/>
      <c r="PQU66" s="685"/>
      <c r="PQV66" s="685"/>
      <c r="PQW66" s="685"/>
      <c r="PQX66" s="685"/>
      <c r="PQY66" s="685"/>
      <c r="PQZ66" s="685"/>
      <c r="PRA66" s="685"/>
      <c r="PRB66" s="685"/>
      <c r="PRC66" s="685"/>
      <c r="PRD66" s="685"/>
      <c r="PRE66" s="685"/>
      <c r="PRF66" s="685"/>
      <c r="PRG66" s="685"/>
      <c r="PRH66" s="685"/>
      <c r="PRI66" s="685"/>
      <c r="PRJ66" s="685"/>
      <c r="PRK66" s="685"/>
      <c r="PRL66" s="685"/>
      <c r="PRM66" s="685"/>
      <c r="PRN66" s="685"/>
      <c r="PRO66" s="685"/>
      <c r="PRP66" s="685"/>
      <c r="PRQ66" s="685"/>
      <c r="PRR66" s="685"/>
      <c r="PRS66" s="685"/>
      <c r="PRT66" s="685"/>
      <c r="PRU66" s="685"/>
      <c r="PRV66" s="685"/>
      <c r="PRW66" s="685"/>
      <c r="PRX66" s="685"/>
      <c r="PRY66" s="685"/>
      <c r="PRZ66" s="685"/>
      <c r="PSA66" s="685"/>
      <c r="PSB66" s="685"/>
      <c r="PSC66" s="685"/>
      <c r="PSD66" s="685"/>
      <c r="PSE66" s="685"/>
      <c r="PSF66" s="685"/>
      <c r="PSG66" s="685"/>
      <c r="PSH66" s="685"/>
      <c r="PSI66" s="685"/>
      <c r="PSJ66" s="685"/>
      <c r="PSK66" s="685"/>
      <c r="PSL66" s="685"/>
      <c r="PSM66" s="685"/>
      <c r="PSN66" s="685"/>
      <c r="PSO66" s="685"/>
      <c r="PSP66" s="685"/>
      <c r="PSQ66" s="685"/>
      <c r="PSR66" s="685"/>
      <c r="PSS66" s="685"/>
      <c r="PST66" s="685"/>
      <c r="PSU66" s="685"/>
      <c r="PSV66" s="685"/>
      <c r="PSW66" s="685"/>
      <c r="PSX66" s="685"/>
      <c r="PSY66" s="685"/>
      <c r="PSZ66" s="685"/>
      <c r="PTA66" s="685"/>
      <c r="PTB66" s="685"/>
      <c r="PTC66" s="685"/>
      <c r="PTD66" s="685"/>
      <c r="PTE66" s="685"/>
      <c r="PTF66" s="685"/>
      <c r="PTG66" s="685"/>
      <c r="PTH66" s="685"/>
      <c r="PTI66" s="685"/>
      <c r="PTJ66" s="685"/>
      <c r="PTK66" s="685"/>
      <c r="PTL66" s="685"/>
      <c r="PTM66" s="685"/>
      <c r="PTN66" s="685"/>
      <c r="PTO66" s="685"/>
      <c r="PTP66" s="685"/>
      <c r="PTQ66" s="685"/>
      <c r="PTR66" s="685"/>
      <c r="PTS66" s="685"/>
      <c r="PTT66" s="685"/>
      <c r="PTU66" s="685"/>
      <c r="PTV66" s="685"/>
      <c r="PTW66" s="685"/>
      <c r="PTX66" s="685"/>
      <c r="PTY66" s="685"/>
      <c r="PTZ66" s="685"/>
      <c r="PUA66" s="685"/>
      <c r="PUB66" s="685"/>
      <c r="PUC66" s="685"/>
      <c r="PUD66" s="685"/>
      <c r="PUE66" s="685"/>
      <c r="PUF66" s="685"/>
      <c r="PUG66" s="685"/>
      <c r="PUH66" s="685"/>
      <c r="PUI66" s="685"/>
      <c r="PUJ66" s="685"/>
      <c r="PUK66" s="685"/>
      <c r="PUL66" s="685"/>
      <c r="PUM66" s="685"/>
      <c r="PUN66" s="685"/>
      <c r="PUO66" s="685"/>
      <c r="PUP66" s="685"/>
      <c r="PUQ66" s="685"/>
      <c r="PUR66" s="685"/>
      <c r="PUS66" s="685"/>
      <c r="PUT66" s="685"/>
      <c r="PUU66" s="685"/>
      <c r="PUV66" s="685"/>
      <c r="PUW66" s="685"/>
      <c r="PUX66" s="685"/>
      <c r="PUY66" s="685"/>
      <c r="PUZ66" s="685"/>
      <c r="PVA66" s="685"/>
      <c r="PVB66" s="685"/>
      <c r="PVC66" s="685"/>
      <c r="PVD66" s="685"/>
      <c r="PVE66" s="685"/>
      <c r="PVF66" s="685"/>
      <c r="PVG66" s="685"/>
      <c r="PVH66" s="685"/>
      <c r="PVI66" s="685"/>
      <c r="PVJ66" s="685"/>
      <c r="PVK66" s="685"/>
      <c r="PVL66" s="685"/>
      <c r="PVM66" s="685"/>
      <c r="PVN66" s="685"/>
      <c r="PVO66" s="685"/>
      <c r="PVP66" s="685"/>
      <c r="PVQ66" s="685"/>
      <c r="PVR66" s="685"/>
      <c r="PVS66" s="685"/>
      <c r="PVT66" s="685"/>
      <c r="PVU66" s="685"/>
      <c r="PVV66" s="685"/>
      <c r="PVW66" s="685"/>
      <c r="PVX66" s="685"/>
      <c r="PVY66" s="685"/>
      <c r="PVZ66" s="685"/>
      <c r="PWA66" s="685"/>
      <c r="PWB66" s="685"/>
      <c r="PWC66" s="685"/>
      <c r="PWD66" s="685"/>
      <c r="PWE66" s="685"/>
      <c r="PWF66" s="685"/>
      <c r="PWG66" s="685"/>
      <c r="PWH66" s="685"/>
      <c r="PWI66" s="685"/>
      <c r="PWJ66" s="685"/>
      <c r="PWK66" s="685"/>
      <c r="PWL66" s="685"/>
      <c r="PWM66" s="685"/>
      <c r="PWN66" s="685"/>
      <c r="PWO66" s="685"/>
      <c r="PWP66" s="685"/>
      <c r="PWQ66" s="685"/>
      <c r="PWR66" s="685"/>
      <c r="PWS66" s="685"/>
      <c r="PWT66" s="685"/>
      <c r="PWU66" s="685"/>
      <c r="PWV66" s="685"/>
      <c r="PWW66" s="685"/>
      <c r="PWX66" s="685"/>
      <c r="PWY66" s="685"/>
      <c r="PWZ66" s="685"/>
      <c r="PXA66" s="685"/>
      <c r="PXB66" s="685"/>
      <c r="PXC66" s="685"/>
      <c r="PXD66" s="685"/>
      <c r="PXE66" s="685"/>
      <c r="PXF66" s="685"/>
      <c r="PXG66" s="685"/>
      <c r="PXH66" s="685"/>
      <c r="PXI66" s="685"/>
      <c r="PXJ66" s="685"/>
      <c r="PXK66" s="685"/>
      <c r="PXL66" s="685"/>
      <c r="PXM66" s="685"/>
      <c r="PXN66" s="685"/>
      <c r="PXO66" s="685"/>
      <c r="PXP66" s="685"/>
      <c r="PXQ66" s="685"/>
      <c r="PXR66" s="685"/>
      <c r="PXS66" s="685"/>
      <c r="PXT66" s="685"/>
      <c r="PXU66" s="685"/>
      <c r="PXV66" s="685"/>
      <c r="PXW66" s="685"/>
      <c r="PXX66" s="685"/>
      <c r="PXY66" s="685"/>
      <c r="PXZ66" s="685"/>
      <c r="PYA66" s="685"/>
      <c r="PYB66" s="685"/>
      <c r="PYC66" s="685"/>
      <c r="PYD66" s="685"/>
      <c r="PYE66" s="685"/>
      <c r="PYF66" s="685"/>
      <c r="PYG66" s="685"/>
      <c r="PYH66" s="685"/>
      <c r="PYI66" s="685"/>
      <c r="PYJ66" s="685"/>
      <c r="PYK66" s="685"/>
      <c r="PYL66" s="685"/>
      <c r="PYM66" s="685"/>
      <c r="PYN66" s="685"/>
      <c r="PYO66" s="685"/>
      <c r="PYP66" s="685"/>
      <c r="PYQ66" s="685"/>
      <c r="PYR66" s="685"/>
      <c r="PYS66" s="685"/>
      <c r="PYT66" s="685"/>
      <c r="PYU66" s="685"/>
      <c r="PYV66" s="685"/>
      <c r="PYW66" s="685"/>
      <c r="PYX66" s="685"/>
      <c r="PYY66" s="685"/>
      <c r="PYZ66" s="685"/>
      <c r="PZA66" s="685"/>
      <c r="PZB66" s="685"/>
      <c r="PZC66" s="685"/>
      <c r="PZD66" s="685"/>
      <c r="PZE66" s="685"/>
      <c r="PZF66" s="685"/>
      <c r="PZG66" s="685"/>
      <c r="PZH66" s="685"/>
      <c r="PZI66" s="685"/>
      <c r="PZJ66" s="685"/>
      <c r="PZK66" s="685"/>
      <c r="PZL66" s="685"/>
      <c r="PZM66" s="685"/>
      <c r="PZN66" s="685"/>
      <c r="PZO66" s="685"/>
      <c r="PZP66" s="685"/>
      <c r="PZQ66" s="685"/>
      <c r="PZR66" s="685"/>
      <c r="PZS66" s="685"/>
      <c r="PZT66" s="685"/>
      <c r="PZU66" s="685"/>
      <c r="PZV66" s="685"/>
      <c r="PZW66" s="685"/>
      <c r="PZX66" s="685"/>
      <c r="PZY66" s="685"/>
      <c r="PZZ66" s="685"/>
      <c r="QAA66" s="685"/>
      <c r="QAB66" s="685"/>
      <c r="QAC66" s="685"/>
      <c r="QAD66" s="685"/>
      <c r="QAE66" s="685"/>
      <c r="QAF66" s="685"/>
      <c r="QAG66" s="685"/>
      <c r="QAH66" s="685"/>
      <c r="QAI66" s="685"/>
      <c r="QAJ66" s="685"/>
      <c r="QAK66" s="685"/>
      <c r="QAL66" s="685"/>
      <c r="QAM66" s="685"/>
      <c r="QAN66" s="685"/>
      <c r="QAO66" s="685"/>
      <c r="QAP66" s="685"/>
      <c r="QAQ66" s="685"/>
      <c r="QAR66" s="685"/>
      <c r="QAS66" s="685"/>
      <c r="QAT66" s="685"/>
      <c r="QAU66" s="685"/>
      <c r="QAV66" s="685"/>
      <c r="QAW66" s="685"/>
      <c r="QAX66" s="685"/>
      <c r="QAY66" s="685"/>
      <c r="QAZ66" s="685"/>
      <c r="QBA66" s="685"/>
      <c r="QBB66" s="685"/>
      <c r="QBC66" s="685"/>
      <c r="QBD66" s="685"/>
      <c r="QBE66" s="685"/>
      <c r="QBF66" s="685"/>
      <c r="QBG66" s="685"/>
      <c r="QBH66" s="685"/>
      <c r="QBI66" s="685"/>
      <c r="QBJ66" s="685"/>
      <c r="QBK66" s="685"/>
      <c r="QBL66" s="685"/>
      <c r="QBM66" s="685"/>
      <c r="QBN66" s="685"/>
      <c r="QBO66" s="685"/>
      <c r="QBP66" s="685"/>
      <c r="QBQ66" s="685"/>
      <c r="QBR66" s="685"/>
      <c r="QBS66" s="685"/>
      <c r="QBT66" s="685"/>
      <c r="QBU66" s="685"/>
      <c r="QBV66" s="685"/>
      <c r="QBW66" s="685"/>
      <c r="QBX66" s="685"/>
      <c r="QBY66" s="685"/>
      <c r="QBZ66" s="685"/>
      <c r="QCA66" s="685"/>
      <c r="QCB66" s="685"/>
      <c r="QCC66" s="685"/>
      <c r="QCD66" s="685"/>
      <c r="QCE66" s="685"/>
      <c r="QCF66" s="685"/>
      <c r="QCG66" s="685"/>
      <c r="QCH66" s="685"/>
      <c r="QCI66" s="685"/>
      <c r="QCJ66" s="685"/>
      <c r="QCK66" s="685"/>
      <c r="QCL66" s="685"/>
      <c r="QCM66" s="685"/>
      <c r="QCN66" s="685"/>
      <c r="QCO66" s="685"/>
      <c r="QCP66" s="685"/>
      <c r="QCQ66" s="685"/>
      <c r="QCR66" s="685"/>
      <c r="QCS66" s="685"/>
      <c r="QCT66" s="685"/>
      <c r="QCU66" s="685"/>
      <c r="QCV66" s="685"/>
      <c r="QCW66" s="685"/>
      <c r="QCX66" s="685"/>
      <c r="QCY66" s="685"/>
      <c r="QCZ66" s="685"/>
      <c r="QDA66" s="685"/>
      <c r="QDB66" s="685"/>
      <c r="QDC66" s="685"/>
      <c r="QDD66" s="685"/>
      <c r="QDE66" s="685"/>
      <c r="QDF66" s="685"/>
      <c r="QDG66" s="685"/>
      <c r="QDH66" s="685"/>
      <c r="QDI66" s="685"/>
      <c r="QDJ66" s="685"/>
      <c r="QDK66" s="685"/>
      <c r="QDL66" s="685"/>
      <c r="QDM66" s="685"/>
      <c r="QDN66" s="685"/>
      <c r="QDO66" s="685"/>
      <c r="QDP66" s="685"/>
      <c r="QDQ66" s="685"/>
      <c r="QDR66" s="685"/>
      <c r="QDS66" s="685"/>
      <c r="QDT66" s="685"/>
      <c r="QDU66" s="685"/>
      <c r="QDV66" s="685"/>
      <c r="QDW66" s="685"/>
      <c r="QDX66" s="685"/>
      <c r="QDY66" s="685"/>
      <c r="QDZ66" s="685"/>
      <c r="QEA66" s="685"/>
      <c r="QEB66" s="685"/>
      <c r="QEC66" s="685"/>
      <c r="QED66" s="685"/>
      <c r="QEE66" s="685"/>
      <c r="QEF66" s="685"/>
      <c r="QEG66" s="685"/>
      <c r="QEH66" s="685"/>
      <c r="QEI66" s="685"/>
      <c r="QEJ66" s="685"/>
      <c r="QEK66" s="685"/>
      <c r="QEL66" s="685"/>
      <c r="QEM66" s="685"/>
      <c r="QEN66" s="685"/>
      <c r="QEO66" s="685"/>
      <c r="QEP66" s="685"/>
      <c r="QEQ66" s="685"/>
      <c r="QER66" s="685"/>
      <c r="QES66" s="685"/>
      <c r="QET66" s="685"/>
      <c r="QEU66" s="685"/>
      <c r="QEV66" s="685"/>
      <c r="QEW66" s="685"/>
      <c r="QEX66" s="685"/>
      <c r="QEY66" s="685"/>
      <c r="QEZ66" s="685"/>
      <c r="QFA66" s="685"/>
      <c r="QFB66" s="685"/>
      <c r="QFC66" s="685"/>
      <c r="QFD66" s="685"/>
      <c r="QFE66" s="685"/>
      <c r="QFF66" s="685"/>
      <c r="QFG66" s="685"/>
      <c r="QFH66" s="685"/>
      <c r="QFI66" s="685"/>
      <c r="QFJ66" s="685"/>
      <c r="QFK66" s="685"/>
      <c r="QFL66" s="685"/>
      <c r="QFM66" s="685"/>
      <c r="QFN66" s="685"/>
      <c r="QFO66" s="685"/>
      <c r="QFP66" s="685"/>
      <c r="QFQ66" s="685"/>
      <c r="QFR66" s="685"/>
      <c r="QFS66" s="685"/>
      <c r="QFT66" s="685"/>
      <c r="QFU66" s="685"/>
      <c r="QFV66" s="685"/>
      <c r="QFW66" s="685"/>
      <c r="QFX66" s="685"/>
      <c r="QFY66" s="685"/>
      <c r="QFZ66" s="685"/>
      <c r="QGA66" s="685"/>
      <c r="QGB66" s="685"/>
      <c r="QGC66" s="685"/>
      <c r="QGD66" s="685"/>
      <c r="QGE66" s="685"/>
      <c r="QGF66" s="685"/>
      <c r="QGG66" s="685"/>
      <c r="QGH66" s="685"/>
      <c r="QGI66" s="685"/>
      <c r="QGJ66" s="685"/>
      <c r="QGK66" s="685"/>
      <c r="QGL66" s="685"/>
      <c r="QGM66" s="685"/>
      <c r="QGN66" s="685"/>
      <c r="QGO66" s="685"/>
      <c r="QGP66" s="685"/>
      <c r="QGQ66" s="685"/>
      <c r="QGR66" s="685"/>
      <c r="QGS66" s="685"/>
      <c r="QGT66" s="685"/>
      <c r="QGU66" s="685"/>
      <c r="QGV66" s="685"/>
      <c r="QGW66" s="685"/>
      <c r="QGX66" s="685"/>
      <c r="QGY66" s="685"/>
      <c r="QGZ66" s="685"/>
      <c r="QHA66" s="685"/>
      <c r="QHB66" s="685"/>
      <c r="QHC66" s="685"/>
      <c r="QHD66" s="685"/>
      <c r="QHE66" s="685"/>
      <c r="QHF66" s="685"/>
      <c r="QHG66" s="685"/>
      <c r="QHH66" s="685"/>
      <c r="QHI66" s="685"/>
      <c r="QHJ66" s="685"/>
      <c r="QHK66" s="685"/>
      <c r="QHL66" s="685"/>
      <c r="QHM66" s="685"/>
      <c r="QHN66" s="685"/>
      <c r="QHO66" s="685"/>
      <c r="QHP66" s="685"/>
      <c r="QHQ66" s="685"/>
      <c r="QHR66" s="685"/>
      <c r="QHS66" s="685"/>
      <c r="QHT66" s="685"/>
      <c r="QHU66" s="685"/>
      <c r="QHV66" s="685"/>
      <c r="QHW66" s="685"/>
      <c r="QHX66" s="685"/>
      <c r="QHY66" s="685"/>
      <c r="QHZ66" s="685"/>
      <c r="QIA66" s="685"/>
      <c r="QIB66" s="685"/>
      <c r="QIC66" s="685"/>
      <c r="QID66" s="685"/>
      <c r="QIE66" s="685"/>
      <c r="QIF66" s="685"/>
      <c r="QIG66" s="685"/>
      <c r="QIH66" s="685"/>
      <c r="QII66" s="685"/>
      <c r="QIJ66" s="685"/>
      <c r="QIK66" s="685"/>
      <c r="QIL66" s="685"/>
      <c r="QIM66" s="685"/>
      <c r="QIN66" s="685"/>
      <c r="QIO66" s="685"/>
      <c r="QIP66" s="685"/>
      <c r="QIQ66" s="685"/>
      <c r="QIR66" s="685"/>
      <c r="QIS66" s="685"/>
      <c r="QIT66" s="685"/>
      <c r="QIU66" s="685"/>
      <c r="QIV66" s="685"/>
      <c r="QIW66" s="685"/>
      <c r="QIX66" s="685"/>
      <c r="QIY66" s="685"/>
      <c r="QIZ66" s="685"/>
      <c r="QJA66" s="685"/>
      <c r="QJB66" s="685"/>
      <c r="QJC66" s="685"/>
      <c r="QJD66" s="685"/>
      <c r="QJE66" s="685"/>
      <c r="QJF66" s="685"/>
      <c r="QJG66" s="685"/>
      <c r="QJH66" s="685"/>
      <c r="QJI66" s="685"/>
      <c r="QJJ66" s="685"/>
      <c r="QJK66" s="685"/>
      <c r="QJL66" s="685"/>
      <c r="QJM66" s="685"/>
      <c r="QJN66" s="685"/>
      <c r="QJO66" s="685"/>
      <c r="QJP66" s="685"/>
      <c r="QJQ66" s="685"/>
      <c r="QJR66" s="685"/>
      <c r="QJS66" s="685"/>
      <c r="QJT66" s="685"/>
      <c r="QJU66" s="685"/>
      <c r="QJV66" s="685"/>
      <c r="QJW66" s="685"/>
      <c r="QJX66" s="685"/>
      <c r="QJY66" s="685"/>
      <c r="QJZ66" s="685"/>
      <c r="QKA66" s="685"/>
      <c r="QKB66" s="685"/>
      <c r="QKC66" s="685"/>
      <c r="QKD66" s="685"/>
      <c r="QKE66" s="685"/>
      <c r="QKF66" s="685"/>
      <c r="QKG66" s="685"/>
      <c r="QKH66" s="685"/>
      <c r="QKI66" s="685"/>
      <c r="QKJ66" s="685"/>
      <c r="QKK66" s="685"/>
      <c r="QKL66" s="685"/>
      <c r="QKM66" s="685"/>
      <c r="QKN66" s="685"/>
      <c r="QKO66" s="685"/>
      <c r="QKP66" s="685"/>
      <c r="QKQ66" s="685"/>
      <c r="QKR66" s="685"/>
      <c r="QKS66" s="685"/>
      <c r="QKT66" s="685"/>
      <c r="QKU66" s="685"/>
      <c r="QKV66" s="685"/>
      <c r="QKW66" s="685"/>
      <c r="QKX66" s="685"/>
      <c r="QKY66" s="685"/>
      <c r="QKZ66" s="685"/>
      <c r="QLA66" s="685"/>
      <c r="QLB66" s="685"/>
      <c r="QLC66" s="685"/>
      <c r="QLD66" s="685"/>
      <c r="QLE66" s="685"/>
      <c r="QLF66" s="685"/>
      <c r="QLG66" s="685"/>
      <c r="QLH66" s="685"/>
      <c r="QLI66" s="685"/>
      <c r="QLJ66" s="685"/>
      <c r="QLK66" s="685"/>
      <c r="QLL66" s="685"/>
      <c r="QLM66" s="685"/>
      <c r="QLN66" s="685"/>
      <c r="QLO66" s="685"/>
      <c r="QLP66" s="685"/>
      <c r="QLQ66" s="685"/>
      <c r="QLR66" s="685"/>
      <c r="QLS66" s="685"/>
      <c r="QLT66" s="685"/>
      <c r="QLU66" s="685"/>
      <c r="QLV66" s="685"/>
      <c r="QLW66" s="685"/>
      <c r="QLX66" s="685"/>
      <c r="QLY66" s="685"/>
      <c r="QLZ66" s="685"/>
      <c r="QMA66" s="685"/>
      <c r="QMB66" s="685"/>
      <c r="QMC66" s="685"/>
      <c r="QMD66" s="685"/>
      <c r="QME66" s="685"/>
      <c r="QMF66" s="685"/>
      <c r="QMG66" s="685"/>
      <c r="QMH66" s="685"/>
      <c r="QMI66" s="685"/>
      <c r="QMJ66" s="685"/>
      <c r="QMK66" s="685"/>
      <c r="QML66" s="685"/>
      <c r="QMM66" s="685"/>
      <c r="QMN66" s="685"/>
      <c r="QMO66" s="685"/>
      <c r="QMP66" s="685"/>
      <c r="QMQ66" s="685"/>
      <c r="QMR66" s="685"/>
      <c r="QMS66" s="685"/>
      <c r="QMT66" s="685"/>
      <c r="QMU66" s="685"/>
      <c r="QMV66" s="685"/>
      <c r="QMW66" s="685"/>
      <c r="QMX66" s="685"/>
      <c r="QMY66" s="685"/>
      <c r="QMZ66" s="685"/>
      <c r="QNA66" s="685"/>
      <c r="QNB66" s="685"/>
      <c r="QNC66" s="685"/>
      <c r="QND66" s="685"/>
      <c r="QNE66" s="685"/>
      <c r="QNF66" s="685"/>
      <c r="QNG66" s="685"/>
      <c r="QNH66" s="685"/>
      <c r="QNI66" s="685"/>
      <c r="QNJ66" s="685"/>
      <c r="QNK66" s="685"/>
      <c r="QNL66" s="685"/>
      <c r="QNM66" s="685"/>
      <c r="QNN66" s="685"/>
      <c r="QNO66" s="685"/>
      <c r="QNP66" s="685"/>
      <c r="QNQ66" s="685"/>
      <c r="QNR66" s="685"/>
      <c r="QNS66" s="685"/>
      <c r="QNT66" s="685"/>
      <c r="QNU66" s="685"/>
      <c r="QNV66" s="685"/>
      <c r="QNW66" s="685"/>
      <c r="QNX66" s="685"/>
      <c r="QNY66" s="685"/>
      <c r="QNZ66" s="685"/>
      <c r="QOA66" s="685"/>
      <c r="QOB66" s="685"/>
      <c r="QOC66" s="685"/>
      <c r="QOD66" s="685"/>
      <c r="QOE66" s="685"/>
      <c r="QOF66" s="685"/>
      <c r="QOG66" s="685"/>
      <c r="QOH66" s="685"/>
      <c r="QOI66" s="685"/>
      <c r="QOJ66" s="685"/>
      <c r="QOK66" s="685"/>
      <c r="QOL66" s="685"/>
      <c r="QOM66" s="685"/>
      <c r="QON66" s="685"/>
      <c r="QOO66" s="685"/>
      <c r="QOP66" s="685"/>
      <c r="QOQ66" s="685"/>
      <c r="QOR66" s="685"/>
      <c r="QOS66" s="685"/>
      <c r="QOT66" s="685"/>
      <c r="QOU66" s="685"/>
      <c r="QOV66" s="685"/>
      <c r="QOW66" s="685"/>
      <c r="QOX66" s="685"/>
      <c r="QOY66" s="685"/>
      <c r="QOZ66" s="685"/>
      <c r="QPA66" s="685"/>
      <c r="QPB66" s="685"/>
      <c r="QPC66" s="685"/>
      <c r="QPD66" s="685"/>
      <c r="QPE66" s="685"/>
      <c r="QPF66" s="685"/>
      <c r="QPG66" s="685"/>
      <c r="QPH66" s="685"/>
      <c r="QPI66" s="685"/>
      <c r="QPJ66" s="685"/>
      <c r="QPK66" s="685"/>
      <c r="QPL66" s="685"/>
      <c r="QPM66" s="685"/>
      <c r="QPN66" s="685"/>
      <c r="QPO66" s="685"/>
      <c r="QPP66" s="685"/>
      <c r="QPQ66" s="685"/>
      <c r="QPR66" s="685"/>
      <c r="QPS66" s="685"/>
      <c r="QPT66" s="685"/>
      <c r="QPU66" s="685"/>
      <c r="QPV66" s="685"/>
      <c r="QPW66" s="685"/>
      <c r="QPX66" s="685"/>
      <c r="QPY66" s="685"/>
      <c r="QPZ66" s="685"/>
      <c r="QQA66" s="685"/>
      <c r="QQB66" s="685"/>
      <c r="QQC66" s="685"/>
      <c r="QQD66" s="685"/>
      <c r="QQE66" s="685"/>
      <c r="QQF66" s="685"/>
      <c r="QQG66" s="685"/>
      <c r="QQH66" s="685"/>
      <c r="QQI66" s="685"/>
      <c r="QQJ66" s="685"/>
      <c r="QQK66" s="685"/>
      <c r="QQL66" s="685"/>
      <c r="QQM66" s="685"/>
      <c r="QQN66" s="685"/>
      <c r="QQO66" s="685"/>
      <c r="QQP66" s="685"/>
      <c r="QQQ66" s="685"/>
      <c r="QQR66" s="685"/>
      <c r="QQS66" s="685"/>
      <c r="QQT66" s="685"/>
      <c r="QQU66" s="685"/>
      <c r="QQV66" s="685"/>
      <c r="QQW66" s="685"/>
      <c r="QQX66" s="685"/>
      <c r="QQY66" s="685"/>
      <c r="QQZ66" s="685"/>
      <c r="QRA66" s="685"/>
      <c r="QRB66" s="685"/>
      <c r="QRC66" s="685"/>
      <c r="QRD66" s="685"/>
      <c r="QRE66" s="685"/>
      <c r="QRF66" s="685"/>
      <c r="QRG66" s="685"/>
      <c r="QRH66" s="685"/>
      <c r="QRI66" s="685"/>
      <c r="QRJ66" s="685"/>
      <c r="QRK66" s="685"/>
      <c r="QRL66" s="685"/>
      <c r="QRM66" s="685"/>
      <c r="QRN66" s="685"/>
      <c r="QRO66" s="685"/>
      <c r="QRP66" s="685"/>
      <c r="QRQ66" s="685"/>
      <c r="QRR66" s="685"/>
      <c r="QRS66" s="685"/>
      <c r="QRT66" s="685"/>
      <c r="QRU66" s="685"/>
      <c r="QRV66" s="685"/>
      <c r="QRW66" s="685"/>
      <c r="QRX66" s="685"/>
      <c r="QRY66" s="685"/>
      <c r="QRZ66" s="685"/>
      <c r="QSA66" s="685"/>
      <c r="QSB66" s="685"/>
      <c r="QSC66" s="685"/>
      <c r="QSD66" s="685"/>
      <c r="QSE66" s="685"/>
      <c r="QSF66" s="685"/>
      <c r="QSG66" s="685"/>
      <c r="QSH66" s="685"/>
      <c r="QSI66" s="685"/>
      <c r="QSJ66" s="685"/>
      <c r="QSK66" s="685"/>
      <c r="QSL66" s="685"/>
      <c r="QSM66" s="685"/>
      <c r="QSN66" s="685"/>
      <c r="QSO66" s="685"/>
      <c r="QSP66" s="685"/>
      <c r="QSQ66" s="685"/>
      <c r="QSR66" s="685"/>
      <c r="QSS66" s="685"/>
      <c r="QST66" s="685"/>
      <c r="QSU66" s="685"/>
      <c r="QSV66" s="685"/>
      <c r="QSW66" s="685"/>
      <c r="QSX66" s="685"/>
      <c r="QSY66" s="685"/>
      <c r="QSZ66" s="685"/>
      <c r="QTA66" s="685"/>
      <c r="QTB66" s="685"/>
      <c r="QTC66" s="685"/>
      <c r="QTD66" s="685"/>
      <c r="QTE66" s="685"/>
      <c r="QTF66" s="685"/>
      <c r="QTG66" s="685"/>
      <c r="QTH66" s="685"/>
      <c r="QTI66" s="685"/>
      <c r="QTJ66" s="685"/>
      <c r="QTK66" s="685"/>
      <c r="QTL66" s="685"/>
      <c r="QTM66" s="685"/>
      <c r="QTN66" s="685"/>
      <c r="QTO66" s="685"/>
      <c r="QTP66" s="685"/>
      <c r="QTQ66" s="685"/>
      <c r="QTR66" s="685"/>
      <c r="QTS66" s="685"/>
      <c r="QTT66" s="685"/>
      <c r="QTU66" s="685"/>
      <c r="QTV66" s="685"/>
      <c r="QTW66" s="685"/>
      <c r="QTX66" s="685"/>
      <c r="QTY66" s="685"/>
      <c r="QTZ66" s="685"/>
      <c r="QUA66" s="685"/>
      <c r="QUB66" s="685"/>
      <c r="QUC66" s="685"/>
      <c r="QUD66" s="685"/>
      <c r="QUE66" s="685"/>
      <c r="QUF66" s="685"/>
      <c r="QUG66" s="685"/>
      <c r="QUH66" s="685"/>
      <c r="QUI66" s="685"/>
      <c r="QUJ66" s="685"/>
      <c r="QUK66" s="685"/>
      <c r="QUL66" s="685"/>
      <c r="QUM66" s="685"/>
      <c r="QUN66" s="685"/>
      <c r="QUO66" s="685"/>
      <c r="QUP66" s="685"/>
      <c r="QUQ66" s="685"/>
      <c r="QUR66" s="685"/>
      <c r="QUS66" s="685"/>
      <c r="QUT66" s="685"/>
      <c r="QUU66" s="685"/>
      <c r="QUV66" s="685"/>
      <c r="QUW66" s="685"/>
      <c r="QUX66" s="685"/>
      <c r="QUY66" s="685"/>
      <c r="QUZ66" s="685"/>
      <c r="QVA66" s="685"/>
      <c r="QVB66" s="685"/>
      <c r="QVC66" s="685"/>
      <c r="QVD66" s="685"/>
      <c r="QVE66" s="685"/>
      <c r="QVF66" s="685"/>
      <c r="QVG66" s="685"/>
      <c r="QVH66" s="685"/>
      <c r="QVI66" s="685"/>
      <c r="QVJ66" s="685"/>
      <c r="QVK66" s="685"/>
      <c r="QVL66" s="685"/>
      <c r="QVM66" s="685"/>
      <c r="QVN66" s="685"/>
      <c r="QVO66" s="685"/>
      <c r="QVP66" s="685"/>
      <c r="QVQ66" s="685"/>
      <c r="QVR66" s="685"/>
      <c r="QVS66" s="685"/>
      <c r="QVT66" s="685"/>
      <c r="QVU66" s="685"/>
      <c r="QVV66" s="685"/>
      <c r="QVW66" s="685"/>
      <c r="QVX66" s="685"/>
      <c r="QVY66" s="685"/>
      <c r="QVZ66" s="685"/>
      <c r="QWA66" s="685"/>
      <c r="QWB66" s="685"/>
      <c r="QWC66" s="685"/>
      <c r="QWD66" s="685"/>
      <c r="QWE66" s="685"/>
      <c r="QWF66" s="685"/>
      <c r="QWG66" s="685"/>
      <c r="QWH66" s="685"/>
      <c r="QWI66" s="685"/>
      <c r="QWJ66" s="685"/>
      <c r="QWK66" s="685"/>
      <c r="QWL66" s="685"/>
      <c r="QWM66" s="685"/>
      <c r="QWN66" s="685"/>
      <c r="QWO66" s="685"/>
      <c r="QWP66" s="685"/>
      <c r="QWQ66" s="685"/>
      <c r="QWR66" s="685"/>
      <c r="QWS66" s="685"/>
      <c r="QWT66" s="685"/>
      <c r="QWU66" s="685"/>
      <c r="QWV66" s="685"/>
      <c r="QWW66" s="685"/>
      <c r="QWX66" s="685"/>
      <c r="QWY66" s="685"/>
      <c r="QWZ66" s="685"/>
      <c r="QXA66" s="685"/>
      <c r="QXB66" s="685"/>
      <c r="QXC66" s="685"/>
      <c r="QXD66" s="685"/>
      <c r="QXE66" s="685"/>
      <c r="QXF66" s="685"/>
      <c r="QXG66" s="685"/>
      <c r="QXH66" s="685"/>
      <c r="QXI66" s="685"/>
      <c r="QXJ66" s="685"/>
      <c r="QXK66" s="685"/>
      <c r="QXL66" s="685"/>
      <c r="QXM66" s="685"/>
      <c r="QXN66" s="685"/>
      <c r="QXO66" s="685"/>
      <c r="QXP66" s="685"/>
      <c r="QXQ66" s="685"/>
      <c r="QXR66" s="685"/>
      <c r="QXS66" s="685"/>
      <c r="QXT66" s="685"/>
      <c r="QXU66" s="685"/>
      <c r="QXV66" s="685"/>
      <c r="QXW66" s="685"/>
      <c r="QXX66" s="685"/>
      <c r="QXY66" s="685"/>
      <c r="QXZ66" s="685"/>
      <c r="QYA66" s="685"/>
      <c r="QYB66" s="685"/>
      <c r="QYC66" s="685"/>
      <c r="QYD66" s="685"/>
      <c r="QYE66" s="685"/>
      <c r="QYF66" s="685"/>
      <c r="QYG66" s="685"/>
      <c r="QYH66" s="685"/>
      <c r="QYI66" s="685"/>
      <c r="QYJ66" s="685"/>
      <c r="QYK66" s="685"/>
      <c r="QYL66" s="685"/>
      <c r="QYM66" s="685"/>
      <c r="QYN66" s="685"/>
      <c r="QYO66" s="685"/>
      <c r="QYP66" s="685"/>
      <c r="QYQ66" s="685"/>
      <c r="QYR66" s="685"/>
      <c r="QYS66" s="685"/>
      <c r="QYT66" s="685"/>
      <c r="QYU66" s="685"/>
      <c r="QYV66" s="685"/>
      <c r="QYW66" s="685"/>
      <c r="QYX66" s="685"/>
      <c r="QYY66" s="685"/>
      <c r="QYZ66" s="685"/>
      <c r="QZA66" s="685"/>
      <c r="QZB66" s="685"/>
      <c r="QZC66" s="685"/>
      <c r="QZD66" s="685"/>
      <c r="QZE66" s="685"/>
      <c r="QZF66" s="685"/>
      <c r="QZG66" s="685"/>
      <c r="QZH66" s="685"/>
      <c r="QZI66" s="685"/>
      <c r="QZJ66" s="685"/>
      <c r="QZK66" s="685"/>
      <c r="QZL66" s="685"/>
      <c r="QZM66" s="685"/>
      <c r="QZN66" s="685"/>
      <c r="QZO66" s="685"/>
      <c r="QZP66" s="685"/>
      <c r="QZQ66" s="685"/>
      <c r="QZR66" s="685"/>
      <c r="QZS66" s="685"/>
      <c r="QZT66" s="685"/>
      <c r="QZU66" s="685"/>
      <c r="QZV66" s="685"/>
      <c r="QZW66" s="685"/>
      <c r="QZX66" s="685"/>
      <c r="QZY66" s="685"/>
      <c r="QZZ66" s="685"/>
      <c r="RAA66" s="685"/>
      <c r="RAB66" s="685"/>
      <c r="RAC66" s="685"/>
      <c r="RAD66" s="685"/>
      <c r="RAE66" s="685"/>
      <c r="RAF66" s="685"/>
      <c r="RAG66" s="685"/>
      <c r="RAH66" s="685"/>
      <c r="RAI66" s="685"/>
      <c r="RAJ66" s="685"/>
      <c r="RAK66" s="685"/>
      <c r="RAL66" s="685"/>
      <c r="RAM66" s="685"/>
      <c r="RAN66" s="685"/>
      <c r="RAO66" s="685"/>
      <c r="RAP66" s="685"/>
      <c r="RAQ66" s="685"/>
      <c r="RAR66" s="685"/>
      <c r="RAS66" s="685"/>
      <c r="RAT66" s="685"/>
      <c r="RAU66" s="685"/>
      <c r="RAV66" s="685"/>
      <c r="RAW66" s="685"/>
      <c r="RAX66" s="685"/>
      <c r="RAY66" s="685"/>
      <c r="RAZ66" s="685"/>
      <c r="RBA66" s="685"/>
      <c r="RBB66" s="685"/>
      <c r="RBC66" s="685"/>
      <c r="RBD66" s="685"/>
      <c r="RBE66" s="685"/>
      <c r="RBF66" s="685"/>
      <c r="RBG66" s="685"/>
      <c r="RBH66" s="685"/>
      <c r="RBI66" s="685"/>
      <c r="RBJ66" s="685"/>
      <c r="RBK66" s="685"/>
      <c r="RBL66" s="685"/>
      <c r="RBM66" s="685"/>
      <c r="RBN66" s="685"/>
      <c r="RBO66" s="685"/>
      <c r="RBP66" s="685"/>
      <c r="RBQ66" s="685"/>
      <c r="RBR66" s="685"/>
      <c r="RBS66" s="685"/>
      <c r="RBT66" s="685"/>
      <c r="RBU66" s="685"/>
      <c r="RBV66" s="685"/>
      <c r="RBW66" s="685"/>
      <c r="RBX66" s="685"/>
      <c r="RBY66" s="685"/>
      <c r="RBZ66" s="685"/>
      <c r="RCA66" s="685"/>
      <c r="RCB66" s="685"/>
      <c r="RCC66" s="685"/>
      <c r="RCD66" s="685"/>
      <c r="RCE66" s="685"/>
      <c r="RCF66" s="685"/>
      <c r="RCG66" s="685"/>
      <c r="RCH66" s="685"/>
      <c r="RCI66" s="685"/>
      <c r="RCJ66" s="685"/>
      <c r="RCK66" s="685"/>
      <c r="RCL66" s="685"/>
      <c r="RCM66" s="685"/>
      <c r="RCN66" s="685"/>
      <c r="RCO66" s="685"/>
      <c r="RCP66" s="685"/>
      <c r="RCQ66" s="685"/>
      <c r="RCR66" s="685"/>
      <c r="RCS66" s="685"/>
      <c r="RCT66" s="685"/>
      <c r="RCU66" s="685"/>
      <c r="RCV66" s="685"/>
      <c r="RCW66" s="685"/>
      <c r="RCX66" s="685"/>
      <c r="RCY66" s="685"/>
      <c r="RCZ66" s="685"/>
      <c r="RDA66" s="685"/>
      <c r="RDB66" s="685"/>
      <c r="RDC66" s="685"/>
      <c r="RDD66" s="685"/>
      <c r="RDE66" s="685"/>
      <c r="RDF66" s="685"/>
      <c r="RDG66" s="685"/>
      <c r="RDH66" s="685"/>
      <c r="RDI66" s="685"/>
      <c r="RDJ66" s="685"/>
      <c r="RDK66" s="685"/>
      <c r="RDL66" s="685"/>
      <c r="RDM66" s="685"/>
      <c r="RDN66" s="685"/>
      <c r="RDO66" s="685"/>
      <c r="RDP66" s="685"/>
      <c r="RDQ66" s="685"/>
      <c r="RDR66" s="685"/>
      <c r="RDS66" s="685"/>
      <c r="RDT66" s="685"/>
      <c r="RDU66" s="685"/>
      <c r="RDV66" s="685"/>
      <c r="RDW66" s="685"/>
      <c r="RDX66" s="685"/>
      <c r="RDY66" s="685"/>
      <c r="RDZ66" s="685"/>
      <c r="REA66" s="685"/>
      <c r="REB66" s="685"/>
      <c r="REC66" s="685"/>
      <c r="RED66" s="685"/>
      <c r="REE66" s="685"/>
      <c r="REF66" s="685"/>
      <c r="REG66" s="685"/>
      <c r="REH66" s="685"/>
      <c r="REI66" s="685"/>
      <c r="REJ66" s="685"/>
      <c r="REK66" s="685"/>
      <c r="REL66" s="685"/>
      <c r="REM66" s="685"/>
      <c r="REN66" s="685"/>
      <c r="REO66" s="685"/>
      <c r="REP66" s="685"/>
      <c r="REQ66" s="685"/>
      <c r="RER66" s="685"/>
      <c r="RES66" s="685"/>
      <c r="RET66" s="685"/>
      <c r="REU66" s="685"/>
      <c r="REV66" s="685"/>
      <c r="REW66" s="685"/>
      <c r="REX66" s="685"/>
      <c r="REY66" s="685"/>
      <c r="REZ66" s="685"/>
      <c r="RFA66" s="685"/>
      <c r="RFB66" s="685"/>
      <c r="RFC66" s="685"/>
      <c r="RFD66" s="685"/>
      <c r="RFE66" s="685"/>
      <c r="RFF66" s="685"/>
      <c r="RFG66" s="685"/>
      <c r="RFH66" s="685"/>
      <c r="RFI66" s="685"/>
      <c r="RFJ66" s="685"/>
      <c r="RFK66" s="685"/>
      <c r="RFL66" s="685"/>
      <c r="RFM66" s="685"/>
      <c r="RFN66" s="685"/>
      <c r="RFO66" s="685"/>
      <c r="RFP66" s="685"/>
      <c r="RFQ66" s="685"/>
      <c r="RFR66" s="685"/>
      <c r="RFS66" s="685"/>
      <c r="RFT66" s="685"/>
      <c r="RFU66" s="685"/>
      <c r="RFV66" s="685"/>
      <c r="RFW66" s="685"/>
      <c r="RFX66" s="685"/>
      <c r="RFY66" s="685"/>
      <c r="RFZ66" s="685"/>
      <c r="RGA66" s="685"/>
      <c r="RGB66" s="685"/>
      <c r="RGC66" s="685"/>
      <c r="RGD66" s="685"/>
      <c r="RGE66" s="685"/>
      <c r="RGF66" s="685"/>
      <c r="RGG66" s="685"/>
      <c r="RGH66" s="685"/>
      <c r="RGI66" s="685"/>
      <c r="RGJ66" s="685"/>
      <c r="RGK66" s="685"/>
      <c r="RGL66" s="685"/>
      <c r="RGM66" s="685"/>
      <c r="RGN66" s="685"/>
      <c r="RGO66" s="685"/>
      <c r="RGP66" s="685"/>
      <c r="RGQ66" s="685"/>
      <c r="RGR66" s="685"/>
      <c r="RGS66" s="685"/>
      <c r="RGT66" s="685"/>
      <c r="RGU66" s="685"/>
      <c r="RGV66" s="685"/>
      <c r="RGW66" s="685"/>
      <c r="RGX66" s="685"/>
      <c r="RGY66" s="685"/>
      <c r="RGZ66" s="685"/>
      <c r="RHA66" s="685"/>
      <c r="RHB66" s="685"/>
      <c r="RHC66" s="685"/>
      <c r="RHD66" s="685"/>
      <c r="RHE66" s="685"/>
      <c r="RHF66" s="685"/>
      <c r="RHG66" s="685"/>
      <c r="RHH66" s="685"/>
      <c r="RHI66" s="685"/>
      <c r="RHJ66" s="685"/>
      <c r="RHK66" s="685"/>
      <c r="RHL66" s="685"/>
      <c r="RHM66" s="685"/>
      <c r="RHN66" s="685"/>
      <c r="RHO66" s="685"/>
      <c r="RHP66" s="685"/>
      <c r="RHQ66" s="685"/>
      <c r="RHR66" s="685"/>
      <c r="RHS66" s="685"/>
      <c r="RHT66" s="685"/>
      <c r="RHU66" s="685"/>
      <c r="RHV66" s="685"/>
      <c r="RHW66" s="685"/>
      <c r="RHX66" s="685"/>
      <c r="RHY66" s="685"/>
      <c r="RHZ66" s="685"/>
      <c r="RIA66" s="685"/>
      <c r="RIB66" s="685"/>
      <c r="RIC66" s="685"/>
      <c r="RID66" s="685"/>
      <c r="RIE66" s="685"/>
      <c r="RIF66" s="685"/>
      <c r="RIG66" s="685"/>
      <c r="RIH66" s="685"/>
      <c r="RII66" s="685"/>
      <c r="RIJ66" s="685"/>
      <c r="RIK66" s="685"/>
      <c r="RIL66" s="685"/>
      <c r="RIM66" s="685"/>
      <c r="RIN66" s="685"/>
      <c r="RIO66" s="685"/>
      <c r="RIP66" s="685"/>
      <c r="RIQ66" s="685"/>
      <c r="RIR66" s="685"/>
      <c r="RIS66" s="685"/>
      <c r="RIT66" s="685"/>
      <c r="RIU66" s="685"/>
      <c r="RIV66" s="685"/>
      <c r="RIW66" s="685"/>
      <c r="RIX66" s="685"/>
      <c r="RIY66" s="685"/>
      <c r="RIZ66" s="685"/>
      <c r="RJA66" s="685"/>
      <c r="RJB66" s="685"/>
      <c r="RJC66" s="685"/>
      <c r="RJD66" s="685"/>
      <c r="RJE66" s="685"/>
      <c r="RJF66" s="685"/>
      <c r="RJG66" s="685"/>
      <c r="RJH66" s="685"/>
      <c r="RJI66" s="685"/>
      <c r="RJJ66" s="685"/>
      <c r="RJK66" s="685"/>
      <c r="RJL66" s="685"/>
      <c r="RJM66" s="685"/>
      <c r="RJN66" s="685"/>
      <c r="RJO66" s="685"/>
      <c r="RJP66" s="685"/>
      <c r="RJQ66" s="685"/>
      <c r="RJR66" s="685"/>
      <c r="RJS66" s="685"/>
      <c r="RJT66" s="685"/>
      <c r="RJU66" s="685"/>
      <c r="RJV66" s="685"/>
      <c r="RJW66" s="685"/>
      <c r="RJX66" s="685"/>
      <c r="RJY66" s="685"/>
      <c r="RJZ66" s="685"/>
      <c r="RKA66" s="685"/>
      <c r="RKB66" s="685"/>
      <c r="RKC66" s="685"/>
      <c r="RKD66" s="685"/>
      <c r="RKE66" s="685"/>
      <c r="RKF66" s="685"/>
      <c r="RKG66" s="685"/>
      <c r="RKH66" s="685"/>
      <c r="RKI66" s="685"/>
      <c r="RKJ66" s="685"/>
      <c r="RKK66" s="685"/>
      <c r="RKL66" s="685"/>
      <c r="RKM66" s="685"/>
      <c r="RKN66" s="685"/>
      <c r="RKO66" s="685"/>
      <c r="RKP66" s="685"/>
      <c r="RKQ66" s="685"/>
      <c r="RKR66" s="685"/>
      <c r="RKS66" s="685"/>
      <c r="RKT66" s="685"/>
      <c r="RKU66" s="685"/>
      <c r="RKV66" s="685"/>
      <c r="RKW66" s="685"/>
      <c r="RKX66" s="685"/>
      <c r="RKY66" s="685"/>
      <c r="RKZ66" s="685"/>
      <c r="RLA66" s="685"/>
      <c r="RLB66" s="685"/>
      <c r="RLC66" s="685"/>
      <c r="RLD66" s="685"/>
      <c r="RLE66" s="685"/>
      <c r="RLF66" s="685"/>
      <c r="RLG66" s="685"/>
      <c r="RLH66" s="685"/>
      <c r="RLI66" s="685"/>
      <c r="RLJ66" s="685"/>
      <c r="RLK66" s="685"/>
      <c r="RLL66" s="685"/>
      <c r="RLM66" s="685"/>
      <c r="RLN66" s="685"/>
      <c r="RLO66" s="685"/>
      <c r="RLP66" s="685"/>
      <c r="RLQ66" s="685"/>
      <c r="RLR66" s="685"/>
      <c r="RLS66" s="685"/>
      <c r="RLT66" s="685"/>
      <c r="RLU66" s="685"/>
      <c r="RLV66" s="685"/>
      <c r="RLW66" s="685"/>
      <c r="RLX66" s="685"/>
      <c r="RLY66" s="685"/>
      <c r="RLZ66" s="685"/>
      <c r="RMA66" s="685"/>
      <c r="RMB66" s="685"/>
      <c r="RMC66" s="685"/>
      <c r="RMD66" s="685"/>
      <c r="RME66" s="685"/>
      <c r="RMF66" s="685"/>
      <c r="RMG66" s="685"/>
      <c r="RMH66" s="685"/>
      <c r="RMI66" s="685"/>
      <c r="RMJ66" s="685"/>
      <c r="RMK66" s="685"/>
      <c r="RML66" s="685"/>
      <c r="RMM66" s="685"/>
      <c r="RMN66" s="685"/>
      <c r="RMO66" s="685"/>
      <c r="RMP66" s="685"/>
      <c r="RMQ66" s="685"/>
      <c r="RMR66" s="685"/>
      <c r="RMS66" s="685"/>
      <c r="RMT66" s="685"/>
      <c r="RMU66" s="685"/>
      <c r="RMV66" s="685"/>
      <c r="RMW66" s="685"/>
      <c r="RMX66" s="685"/>
      <c r="RMY66" s="685"/>
      <c r="RMZ66" s="685"/>
      <c r="RNA66" s="685"/>
      <c r="RNB66" s="685"/>
      <c r="RNC66" s="685"/>
      <c r="RND66" s="685"/>
      <c r="RNE66" s="685"/>
      <c r="RNF66" s="685"/>
      <c r="RNG66" s="685"/>
      <c r="RNH66" s="685"/>
      <c r="RNI66" s="685"/>
      <c r="RNJ66" s="685"/>
      <c r="RNK66" s="685"/>
      <c r="RNL66" s="685"/>
      <c r="RNM66" s="685"/>
      <c r="RNN66" s="685"/>
      <c r="RNO66" s="685"/>
      <c r="RNP66" s="685"/>
      <c r="RNQ66" s="685"/>
      <c r="RNR66" s="685"/>
      <c r="RNS66" s="685"/>
      <c r="RNT66" s="685"/>
      <c r="RNU66" s="685"/>
      <c r="RNV66" s="685"/>
      <c r="RNW66" s="685"/>
      <c r="RNX66" s="685"/>
      <c r="RNY66" s="685"/>
      <c r="RNZ66" s="685"/>
      <c r="ROA66" s="685"/>
      <c r="ROB66" s="685"/>
      <c r="ROC66" s="685"/>
      <c r="ROD66" s="685"/>
      <c r="ROE66" s="685"/>
      <c r="ROF66" s="685"/>
      <c r="ROG66" s="685"/>
      <c r="ROH66" s="685"/>
      <c r="ROI66" s="685"/>
      <c r="ROJ66" s="685"/>
      <c r="ROK66" s="685"/>
      <c r="ROL66" s="685"/>
      <c r="ROM66" s="685"/>
      <c r="RON66" s="685"/>
      <c r="ROO66" s="685"/>
      <c r="ROP66" s="685"/>
      <c r="ROQ66" s="685"/>
      <c r="ROR66" s="685"/>
      <c r="ROS66" s="685"/>
      <c r="ROT66" s="685"/>
      <c r="ROU66" s="685"/>
      <c r="ROV66" s="685"/>
      <c r="ROW66" s="685"/>
      <c r="ROX66" s="685"/>
      <c r="ROY66" s="685"/>
      <c r="ROZ66" s="685"/>
      <c r="RPA66" s="685"/>
      <c r="RPB66" s="685"/>
      <c r="RPC66" s="685"/>
      <c r="RPD66" s="685"/>
      <c r="RPE66" s="685"/>
      <c r="RPF66" s="685"/>
      <c r="RPG66" s="685"/>
      <c r="RPH66" s="685"/>
      <c r="RPI66" s="685"/>
      <c r="RPJ66" s="685"/>
      <c r="RPK66" s="685"/>
      <c r="RPL66" s="685"/>
      <c r="RPM66" s="685"/>
      <c r="RPN66" s="685"/>
      <c r="RPO66" s="685"/>
      <c r="RPP66" s="685"/>
      <c r="RPQ66" s="685"/>
      <c r="RPR66" s="685"/>
      <c r="RPS66" s="685"/>
      <c r="RPT66" s="685"/>
      <c r="RPU66" s="685"/>
      <c r="RPV66" s="685"/>
      <c r="RPW66" s="685"/>
      <c r="RPX66" s="685"/>
      <c r="RPY66" s="685"/>
      <c r="RPZ66" s="685"/>
      <c r="RQA66" s="685"/>
      <c r="RQB66" s="685"/>
      <c r="RQC66" s="685"/>
      <c r="RQD66" s="685"/>
      <c r="RQE66" s="685"/>
      <c r="RQF66" s="685"/>
      <c r="RQG66" s="685"/>
      <c r="RQH66" s="685"/>
      <c r="RQI66" s="685"/>
      <c r="RQJ66" s="685"/>
      <c r="RQK66" s="685"/>
      <c r="RQL66" s="685"/>
      <c r="RQM66" s="685"/>
      <c r="RQN66" s="685"/>
      <c r="RQO66" s="685"/>
      <c r="RQP66" s="685"/>
      <c r="RQQ66" s="685"/>
      <c r="RQR66" s="685"/>
      <c r="RQS66" s="685"/>
      <c r="RQT66" s="685"/>
      <c r="RQU66" s="685"/>
      <c r="RQV66" s="685"/>
      <c r="RQW66" s="685"/>
      <c r="RQX66" s="685"/>
      <c r="RQY66" s="685"/>
      <c r="RQZ66" s="685"/>
      <c r="RRA66" s="685"/>
      <c r="RRB66" s="685"/>
      <c r="RRC66" s="685"/>
      <c r="RRD66" s="685"/>
      <c r="RRE66" s="685"/>
      <c r="RRF66" s="685"/>
      <c r="RRG66" s="685"/>
      <c r="RRH66" s="685"/>
      <c r="RRI66" s="685"/>
      <c r="RRJ66" s="685"/>
      <c r="RRK66" s="685"/>
      <c r="RRL66" s="685"/>
      <c r="RRM66" s="685"/>
      <c r="RRN66" s="685"/>
      <c r="RRO66" s="685"/>
      <c r="RRP66" s="685"/>
      <c r="RRQ66" s="685"/>
      <c r="RRR66" s="685"/>
      <c r="RRS66" s="685"/>
      <c r="RRT66" s="685"/>
      <c r="RRU66" s="685"/>
      <c r="RRV66" s="685"/>
      <c r="RRW66" s="685"/>
      <c r="RRX66" s="685"/>
      <c r="RRY66" s="685"/>
      <c r="RRZ66" s="685"/>
      <c r="RSA66" s="685"/>
      <c r="RSB66" s="685"/>
      <c r="RSC66" s="685"/>
      <c r="RSD66" s="685"/>
      <c r="RSE66" s="685"/>
      <c r="RSF66" s="685"/>
      <c r="RSG66" s="685"/>
      <c r="RSH66" s="685"/>
      <c r="RSI66" s="685"/>
      <c r="RSJ66" s="685"/>
      <c r="RSK66" s="685"/>
      <c r="RSL66" s="685"/>
      <c r="RSM66" s="685"/>
      <c r="RSN66" s="685"/>
      <c r="RSO66" s="685"/>
      <c r="RSP66" s="685"/>
      <c r="RSQ66" s="685"/>
      <c r="RSR66" s="685"/>
      <c r="RSS66" s="685"/>
      <c r="RST66" s="685"/>
      <c r="RSU66" s="685"/>
      <c r="RSV66" s="685"/>
      <c r="RSW66" s="685"/>
      <c r="RSX66" s="685"/>
      <c r="RSY66" s="685"/>
      <c r="RSZ66" s="685"/>
      <c r="RTA66" s="685"/>
      <c r="RTB66" s="685"/>
      <c r="RTC66" s="685"/>
      <c r="RTD66" s="685"/>
      <c r="RTE66" s="685"/>
      <c r="RTF66" s="685"/>
      <c r="RTG66" s="685"/>
      <c r="RTH66" s="685"/>
      <c r="RTI66" s="685"/>
      <c r="RTJ66" s="685"/>
      <c r="RTK66" s="685"/>
      <c r="RTL66" s="685"/>
      <c r="RTM66" s="685"/>
      <c r="RTN66" s="685"/>
      <c r="RTO66" s="685"/>
      <c r="RTP66" s="685"/>
      <c r="RTQ66" s="685"/>
      <c r="RTR66" s="685"/>
      <c r="RTS66" s="685"/>
      <c r="RTT66" s="685"/>
      <c r="RTU66" s="685"/>
      <c r="RTV66" s="685"/>
      <c r="RTW66" s="685"/>
      <c r="RTX66" s="685"/>
      <c r="RTY66" s="685"/>
      <c r="RTZ66" s="685"/>
      <c r="RUA66" s="685"/>
      <c r="RUB66" s="685"/>
      <c r="RUC66" s="685"/>
      <c r="RUD66" s="685"/>
      <c r="RUE66" s="685"/>
      <c r="RUF66" s="685"/>
      <c r="RUG66" s="685"/>
      <c r="RUH66" s="685"/>
      <c r="RUI66" s="685"/>
      <c r="RUJ66" s="685"/>
      <c r="RUK66" s="685"/>
      <c r="RUL66" s="685"/>
      <c r="RUM66" s="685"/>
      <c r="RUN66" s="685"/>
      <c r="RUO66" s="685"/>
      <c r="RUP66" s="685"/>
      <c r="RUQ66" s="685"/>
      <c r="RUR66" s="685"/>
      <c r="RUS66" s="685"/>
      <c r="RUT66" s="685"/>
      <c r="RUU66" s="685"/>
      <c r="RUV66" s="685"/>
      <c r="RUW66" s="685"/>
      <c r="RUX66" s="685"/>
      <c r="RUY66" s="685"/>
      <c r="RUZ66" s="685"/>
      <c r="RVA66" s="685"/>
      <c r="RVB66" s="685"/>
      <c r="RVC66" s="685"/>
      <c r="RVD66" s="685"/>
      <c r="RVE66" s="685"/>
      <c r="RVF66" s="685"/>
      <c r="RVG66" s="685"/>
      <c r="RVH66" s="685"/>
      <c r="RVI66" s="685"/>
      <c r="RVJ66" s="685"/>
      <c r="RVK66" s="685"/>
      <c r="RVL66" s="685"/>
      <c r="RVM66" s="685"/>
      <c r="RVN66" s="685"/>
      <c r="RVO66" s="685"/>
      <c r="RVP66" s="685"/>
      <c r="RVQ66" s="685"/>
      <c r="RVR66" s="685"/>
      <c r="RVS66" s="685"/>
      <c r="RVT66" s="685"/>
      <c r="RVU66" s="685"/>
      <c r="RVV66" s="685"/>
      <c r="RVW66" s="685"/>
      <c r="RVX66" s="685"/>
      <c r="RVY66" s="685"/>
      <c r="RVZ66" s="685"/>
      <c r="RWA66" s="685"/>
      <c r="RWB66" s="685"/>
      <c r="RWC66" s="685"/>
      <c r="RWD66" s="685"/>
      <c r="RWE66" s="685"/>
      <c r="RWF66" s="685"/>
      <c r="RWG66" s="685"/>
      <c r="RWH66" s="685"/>
      <c r="RWI66" s="685"/>
      <c r="RWJ66" s="685"/>
      <c r="RWK66" s="685"/>
      <c r="RWL66" s="685"/>
      <c r="RWM66" s="685"/>
      <c r="RWN66" s="685"/>
      <c r="RWO66" s="685"/>
      <c r="RWP66" s="685"/>
      <c r="RWQ66" s="685"/>
      <c r="RWR66" s="685"/>
      <c r="RWS66" s="685"/>
      <c r="RWT66" s="685"/>
      <c r="RWU66" s="685"/>
      <c r="RWV66" s="685"/>
      <c r="RWW66" s="685"/>
      <c r="RWX66" s="685"/>
      <c r="RWY66" s="685"/>
      <c r="RWZ66" s="685"/>
      <c r="RXA66" s="685"/>
      <c r="RXB66" s="685"/>
      <c r="RXC66" s="685"/>
      <c r="RXD66" s="685"/>
      <c r="RXE66" s="685"/>
      <c r="RXF66" s="685"/>
      <c r="RXG66" s="685"/>
      <c r="RXH66" s="685"/>
      <c r="RXI66" s="685"/>
      <c r="RXJ66" s="685"/>
      <c r="RXK66" s="685"/>
      <c r="RXL66" s="685"/>
      <c r="RXM66" s="685"/>
      <c r="RXN66" s="685"/>
      <c r="RXO66" s="685"/>
      <c r="RXP66" s="685"/>
      <c r="RXQ66" s="685"/>
      <c r="RXR66" s="685"/>
      <c r="RXS66" s="685"/>
      <c r="RXT66" s="685"/>
      <c r="RXU66" s="685"/>
      <c r="RXV66" s="685"/>
      <c r="RXW66" s="685"/>
      <c r="RXX66" s="685"/>
      <c r="RXY66" s="685"/>
      <c r="RXZ66" s="685"/>
      <c r="RYA66" s="685"/>
      <c r="RYB66" s="685"/>
      <c r="RYC66" s="685"/>
      <c r="RYD66" s="685"/>
      <c r="RYE66" s="685"/>
      <c r="RYF66" s="685"/>
      <c r="RYG66" s="685"/>
      <c r="RYH66" s="685"/>
      <c r="RYI66" s="685"/>
      <c r="RYJ66" s="685"/>
      <c r="RYK66" s="685"/>
      <c r="RYL66" s="685"/>
      <c r="RYM66" s="685"/>
      <c r="RYN66" s="685"/>
      <c r="RYO66" s="685"/>
      <c r="RYP66" s="685"/>
      <c r="RYQ66" s="685"/>
      <c r="RYR66" s="685"/>
      <c r="RYS66" s="685"/>
      <c r="RYT66" s="685"/>
      <c r="RYU66" s="685"/>
      <c r="RYV66" s="685"/>
      <c r="RYW66" s="685"/>
      <c r="RYX66" s="685"/>
      <c r="RYY66" s="685"/>
      <c r="RYZ66" s="685"/>
      <c r="RZA66" s="685"/>
      <c r="RZB66" s="685"/>
      <c r="RZC66" s="685"/>
      <c r="RZD66" s="685"/>
      <c r="RZE66" s="685"/>
      <c r="RZF66" s="685"/>
      <c r="RZG66" s="685"/>
      <c r="RZH66" s="685"/>
      <c r="RZI66" s="685"/>
      <c r="RZJ66" s="685"/>
      <c r="RZK66" s="685"/>
      <c r="RZL66" s="685"/>
      <c r="RZM66" s="685"/>
      <c r="RZN66" s="685"/>
      <c r="RZO66" s="685"/>
      <c r="RZP66" s="685"/>
      <c r="RZQ66" s="685"/>
      <c r="RZR66" s="685"/>
      <c r="RZS66" s="685"/>
      <c r="RZT66" s="685"/>
      <c r="RZU66" s="685"/>
      <c r="RZV66" s="685"/>
      <c r="RZW66" s="685"/>
      <c r="RZX66" s="685"/>
      <c r="RZY66" s="685"/>
      <c r="RZZ66" s="685"/>
      <c r="SAA66" s="685"/>
      <c r="SAB66" s="685"/>
      <c r="SAC66" s="685"/>
      <c r="SAD66" s="685"/>
      <c r="SAE66" s="685"/>
      <c r="SAF66" s="685"/>
      <c r="SAG66" s="685"/>
      <c r="SAH66" s="685"/>
      <c r="SAI66" s="685"/>
      <c r="SAJ66" s="685"/>
      <c r="SAK66" s="685"/>
      <c r="SAL66" s="685"/>
      <c r="SAM66" s="685"/>
      <c r="SAN66" s="685"/>
      <c r="SAO66" s="685"/>
      <c r="SAP66" s="685"/>
      <c r="SAQ66" s="685"/>
      <c r="SAR66" s="685"/>
      <c r="SAS66" s="685"/>
      <c r="SAT66" s="685"/>
      <c r="SAU66" s="685"/>
      <c r="SAV66" s="685"/>
      <c r="SAW66" s="685"/>
      <c r="SAX66" s="685"/>
      <c r="SAY66" s="685"/>
      <c r="SAZ66" s="685"/>
      <c r="SBA66" s="685"/>
      <c r="SBB66" s="685"/>
      <c r="SBC66" s="685"/>
      <c r="SBD66" s="685"/>
      <c r="SBE66" s="685"/>
      <c r="SBF66" s="685"/>
      <c r="SBG66" s="685"/>
      <c r="SBH66" s="685"/>
      <c r="SBI66" s="685"/>
      <c r="SBJ66" s="685"/>
      <c r="SBK66" s="685"/>
      <c r="SBL66" s="685"/>
      <c r="SBM66" s="685"/>
      <c r="SBN66" s="685"/>
      <c r="SBO66" s="685"/>
      <c r="SBP66" s="685"/>
      <c r="SBQ66" s="685"/>
      <c r="SBR66" s="685"/>
      <c r="SBS66" s="685"/>
      <c r="SBT66" s="685"/>
      <c r="SBU66" s="685"/>
      <c r="SBV66" s="685"/>
      <c r="SBW66" s="685"/>
      <c r="SBX66" s="685"/>
      <c r="SBY66" s="685"/>
      <c r="SBZ66" s="685"/>
      <c r="SCA66" s="685"/>
      <c r="SCB66" s="685"/>
      <c r="SCC66" s="685"/>
      <c r="SCD66" s="685"/>
      <c r="SCE66" s="685"/>
      <c r="SCF66" s="685"/>
      <c r="SCG66" s="685"/>
      <c r="SCH66" s="685"/>
      <c r="SCI66" s="685"/>
      <c r="SCJ66" s="685"/>
      <c r="SCK66" s="685"/>
      <c r="SCL66" s="685"/>
      <c r="SCM66" s="685"/>
      <c r="SCN66" s="685"/>
      <c r="SCO66" s="685"/>
      <c r="SCP66" s="685"/>
      <c r="SCQ66" s="685"/>
      <c r="SCR66" s="685"/>
      <c r="SCS66" s="685"/>
      <c r="SCT66" s="685"/>
      <c r="SCU66" s="685"/>
      <c r="SCV66" s="685"/>
      <c r="SCW66" s="685"/>
      <c r="SCX66" s="685"/>
      <c r="SCY66" s="685"/>
      <c r="SCZ66" s="685"/>
      <c r="SDA66" s="685"/>
      <c r="SDB66" s="685"/>
      <c r="SDC66" s="685"/>
      <c r="SDD66" s="685"/>
      <c r="SDE66" s="685"/>
      <c r="SDF66" s="685"/>
      <c r="SDG66" s="685"/>
      <c r="SDH66" s="685"/>
      <c r="SDI66" s="685"/>
      <c r="SDJ66" s="685"/>
      <c r="SDK66" s="685"/>
      <c r="SDL66" s="685"/>
      <c r="SDM66" s="685"/>
      <c r="SDN66" s="685"/>
      <c r="SDO66" s="685"/>
      <c r="SDP66" s="685"/>
      <c r="SDQ66" s="685"/>
      <c r="SDR66" s="685"/>
      <c r="SDS66" s="685"/>
      <c r="SDT66" s="685"/>
      <c r="SDU66" s="685"/>
      <c r="SDV66" s="685"/>
      <c r="SDW66" s="685"/>
      <c r="SDX66" s="685"/>
      <c r="SDY66" s="685"/>
      <c r="SDZ66" s="685"/>
      <c r="SEA66" s="685"/>
      <c r="SEB66" s="685"/>
      <c r="SEC66" s="685"/>
      <c r="SED66" s="685"/>
      <c r="SEE66" s="685"/>
      <c r="SEF66" s="685"/>
      <c r="SEG66" s="685"/>
      <c r="SEH66" s="685"/>
      <c r="SEI66" s="685"/>
      <c r="SEJ66" s="685"/>
      <c r="SEK66" s="685"/>
      <c r="SEL66" s="685"/>
      <c r="SEM66" s="685"/>
      <c r="SEN66" s="685"/>
      <c r="SEO66" s="685"/>
      <c r="SEP66" s="685"/>
      <c r="SEQ66" s="685"/>
      <c r="SER66" s="685"/>
      <c r="SES66" s="685"/>
      <c r="SET66" s="685"/>
      <c r="SEU66" s="685"/>
      <c r="SEV66" s="685"/>
      <c r="SEW66" s="685"/>
      <c r="SEX66" s="685"/>
      <c r="SEY66" s="685"/>
      <c r="SEZ66" s="685"/>
      <c r="SFA66" s="685"/>
      <c r="SFB66" s="685"/>
      <c r="SFC66" s="685"/>
      <c r="SFD66" s="685"/>
      <c r="SFE66" s="685"/>
      <c r="SFF66" s="685"/>
      <c r="SFG66" s="685"/>
      <c r="SFH66" s="685"/>
      <c r="SFI66" s="685"/>
      <c r="SFJ66" s="685"/>
      <c r="SFK66" s="685"/>
      <c r="SFL66" s="685"/>
      <c r="SFM66" s="685"/>
      <c r="SFN66" s="685"/>
      <c r="SFO66" s="685"/>
      <c r="SFP66" s="685"/>
      <c r="SFQ66" s="685"/>
      <c r="SFR66" s="685"/>
      <c r="SFS66" s="685"/>
      <c r="SFT66" s="685"/>
      <c r="SFU66" s="685"/>
      <c r="SFV66" s="685"/>
      <c r="SFW66" s="685"/>
      <c r="SFX66" s="685"/>
      <c r="SFY66" s="685"/>
      <c r="SFZ66" s="685"/>
      <c r="SGA66" s="685"/>
      <c r="SGB66" s="685"/>
      <c r="SGC66" s="685"/>
      <c r="SGD66" s="685"/>
      <c r="SGE66" s="685"/>
      <c r="SGF66" s="685"/>
      <c r="SGG66" s="685"/>
      <c r="SGH66" s="685"/>
      <c r="SGI66" s="685"/>
      <c r="SGJ66" s="685"/>
      <c r="SGK66" s="685"/>
      <c r="SGL66" s="685"/>
      <c r="SGM66" s="685"/>
      <c r="SGN66" s="685"/>
      <c r="SGO66" s="685"/>
      <c r="SGP66" s="685"/>
      <c r="SGQ66" s="685"/>
      <c r="SGR66" s="685"/>
      <c r="SGS66" s="685"/>
      <c r="SGT66" s="685"/>
      <c r="SGU66" s="685"/>
      <c r="SGV66" s="685"/>
      <c r="SGW66" s="685"/>
      <c r="SGX66" s="685"/>
      <c r="SGY66" s="685"/>
      <c r="SGZ66" s="685"/>
      <c r="SHA66" s="685"/>
      <c r="SHB66" s="685"/>
      <c r="SHC66" s="685"/>
      <c r="SHD66" s="685"/>
      <c r="SHE66" s="685"/>
      <c r="SHF66" s="685"/>
      <c r="SHG66" s="685"/>
      <c r="SHH66" s="685"/>
      <c r="SHI66" s="685"/>
      <c r="SHJ66" s="685"/>
      <c r="SHK66" s="685"/>
      <c r="SHL66" s="685"/>
      <c r="SHM66" s="685"/>
      <c r="SHN66" s="685"/>
      <c r="SHO66" s="685"/>
      <c r="SHP66" s="685"/>
      <c r="SHQ66" s="685"/>
      <c r="SHR66" s="685"/>
      <c r="SHS66" s="685"/>
      <c r="SHT66" s="685"/>
      <c r="SHU66" s="685"/>
      <c r="SHV66" s="685"/>
      <c r="SHW66" s="685"/>
      <c r="SHX66" s="685"/>
      <c r="SHY66" s="685"/>
      <c r="SHZ66" s="685"/>
      <c r="SIA66" s="685"/>
      <c r="SIB66" s="685"/>
      <c r="SIC66" s="685"/>
      <c r="SID66" s="685"/>
      <c r="SIE66" s="685"/>
      <c r="SIF66" s="685"/>
      <c r="SIG66" s="685"/>
      <c r="SIH66" s="685"/>
      <c r="SII66" s="685"/>
      <c r="SIJ66" s="685"/>
      <c r="SIK66" s="685"/>
      <c r="SIL66" s="685"/>
      <c r="SIM66" s="685"/>
      <c r="SIN66" s="685"/>
      <c r="SIO66" s="685"/>
      <c r="SIP66" s="685"/>
      <c r="SIQ66" s="685"/>
      <c r="SIR66" s="685"/>
      <c r="SIS66" s="685"/>
      <c r="SIT66" s="685"/>
      <c r="SIU66" s="685"/>
      <c r="SIV66" s="685"/>
      <c r="SIW66" s="685"/>
      <c r="SIX66" s="685"/>
      <c r="SIY66" s="685"/>
      <c r="SIZ66" s="685"/>
      <c r="SJA66" s="685"/>
      <c r="SJB66" s="685"/>
      <c r="SJC66" s="685"/>
      <c r="SJD66" s="685"/>
      <c r="SJE66" s="685"/>
      <c r="SJF66" s="685"/>
      <c r="SJG66" s="685"/>
      <c r="SJH66" s="685"/>
      <c r="SJI66" s="685"/>
      <c r="SJJ66" s="685"/>
      <c r="SJK66" s="685"/>
      <c r="SJL66" s="685"/>
      <c r="SJM66" s="685"/>
      <c r="SJN66" s="685"/>
      <c r="SJO66" s="685"/>
      <c r="SJP66" s="685"/>
      <c r="SJQ66" s="685"/>
      <c r="SJR66" s="685"/>
      <c r="SJS66" s="685"/>
      <c r="SJT66" s="685"/>
      <c r="SJU66" s="685"/>
      <c r="SJV66" s="685"/>
      <c r="SJW66" s="685"/>
      <c r="SJX66" s="685"/>
      <c r="SJY66" s="685"/>
      <c r="SJZ66" s="685"/>
      <c r="SKA66" s="685"/>
      <c r="SKB66" s="685"/>
      <c r="SKC66" s="685"/>
      <c r="SKD66" s="685"/>
      <c r="SKE66" s="685"/>
      <c r="SKF66" s="685"/>
      <c r="SKG66" s="685"/>
      <c r="SKH66" s="685"/>
      <c r="SKI66" s="685"/>
      <c r="SKJ66" s="685"/>
      <c r="SKK66" s="685"/>
      <c r="SKL66" s="685"/>
      <c r="SKM66" s="685"/>
      <c r="SKN66" s="685"/>
      <c r="SKO66" s="685"/>
      <c r="SKP66" s="685"/>
      <c r="SKQ66" s="685"/>
      <c r="SKR66" s="685"/>
      <c r="SKS66" s="685"/>
      <c r="SKT66" s="685"/>
      <c r="SKU66" s="685"/>
      <c r="SKV66" s="685"/>
      <c r="SKW66" s="685"/>
      <c r="SKX66" s="685"/>
      <c r="SKY66" s="685"/>
      <c r="SKZ66" s="685"/>
      <c r="SLA66" s="685"/>
      <c r="SLB66" s="685"/>
      <c r="SLC66" s="685"/>
      <c r="SLD66" s="685"/>
      <c r="SLE66" s="685"/>
      <c r="SLF66" s="685"/>
      <c r="SLG66" s="685"/>
      <c r="SLH66" s="685"/>
      <c r="SLI66" s="685"/>
      <c r="SLJ66" s="685"/>
      <c r="SLK66" s="685"/>
      <c r="SLL66" s="685"/>
      <c r="SLM66" s="685"/>
      <c r="SLN66" s="685"/>
      <c r="SLO66" s="685"/>
      <c r="SLP66" s="685"/>
      <c r="SLQ66" s="685"/>
      <c r="SLR66" s="685"/>
      <c r="SLS66" s="685"/>
      <c r="SLT66" s="685"/>
      <c r="SLU66" s="685"/>
      <c r="SLV66" s="685"/>
      <c r="SLW66" s="685"/>
      <c r="SLX66" s="685"/>
      <c r="SLY66" s="685"/>
      <c r="SLZ66" s="685"/>
      <c r="SMA66" s="685"/>
      <c r="SMB66" s="685"/>
      <c r="SMC66" s="685"/>
      <c r="SMD66" s="685"/>
      <c r="SME66" s="685"/>
      <c r="SMF66" s="685"/>
      <c r="SMG66" s="685"/>
      <c r="SMH66" s="685"/>
      <c r="SMI66" s="685"/>
      <c r="SMJ66" s="685"/>
      <c r="SMK66" s="685"/>
      <c r="SML66" s="685"/>
      <c r="SMM66" s="685"/>
      <c r="SMN66" s="685"/>
      <c r="SMO66" s="685"/>
      <c r="SMP66" s="685"/>
      <c r="SMQ66" s="685"/>
      <c r="SMR66" s="685"/>
      <c r="SMS66" s="685"/>
      <c r="SMT66" s="685"/>
      <c r="SMU66" s="685"/>
      <c r="SMV66" s="685"/>
      <c r="SMW66" s="685"/>
      <c r="SMX66" s="685"/>
      <c r="SMY66" s="685"/>
      <c r="SMZ66" s="685"/>
      <c r="SNA66" s="685"/>
      <c r="SNB66" s="685"/>
      <c r="SNC66" s="685"/>
      <c r="SND66" s="685"/>
      <c r="SNE66" s="685"/>
      <c r="SNF66" s="685"/>
      <c r="SNG66" s="685"/>
      <c r="SNH66" s="685"/>
      <c r="SNI66" s="685"/>
      <c r="SNJ66" s="685"/>
      <c r="SNK66" s="685"/>
      <c r="SNL66" s="685"/>
      <c r="SNM66" s="685"/>
      <c r="SNN66" s="685"/>
      <c r="SNO66" s="685"/>
      <c r="SNP66" s="685"/>
      <c r="SNQ66" s="685"/>
      <c r="SNR66" s="685"/>
      <c r="SNS66" s="685"/>
      <c r="SNT66" s="685"/>
      <c r="SNU66" s="685"/>
      <c r="SNV66" s="685"/>
      <c r="SNW66" s="685"/>
      <c r="SNX66" s="685"/>
      <c r="SNY66" s="685"/>
      <c r="SNZ66" s="685"/>
      <c r="SOA66" s="685"/>
      <c r="SOB66" s="685"/>
      <c r="SOC66" s="685"/>
      <c r="SOD66" s="685"/>
      <c r="SOE66" s="685"/>
      <c r="SOF66" s="685"/>
      <c r="SOG66" s="685"/>
      <c r="SOH66" s="685"/>
      <c r="SOI66" s="685"/>
      <c r="SOJ66" s="685"/>
      <c r="SOK66" s="685"/>
      <c r="SOL66" s="685"/>
      <c r="SOM66" s="685"/>
      <c r="SON66" s="685"/>
      <c r="SOO66" s="685"/>
      <c r="SOP66" s="685"/>
      <c r="SOQ66" s="685"/>
      <c r="SOR66" s="685"/>
      <c r="SOS66" s="685"/>
      <c r="SOT66" s="685"/>
      <c r="SOU66" s="685"/>
      <c r="SOV66" s="685"/>
      <c r="SOW66" s="685"/>
      <c r="SOX66" s="685"/>
      <c r="SOY66" s="685"/>
      <c r="SOZ66" s="685"/>
      <c r="SPA66" s="685"/>
      <c r="SPB66" s="685"/>
      <c r="SPC66" s="685"/>
      <c r="SPD66" s="685"/>
      <c r="SPE66" s="685"/>
      <c r="SPF66" s="685"/>
      <c r="SPG66" s="685"/>
      <c r="SPH66" s="685"/>
      <c r="SPI66" s="685"/>
      <c r="SPJ66" s="685"/>
      <c r="SPK66" s="685"/>
      <c r="SPL66" s="685"/>
      <c r="SPM66" s="685"/>
      <c r="SPN66" s="685"/>
      <c r="SPO66" s="685"/>
      <c r="SPP66" s="685"/>
      <c r="SPQ66" s="685"/>
      <c r="SPR66" s="685"/>
      <c r="SPS66" s="685"/>
      <c r="SPT66" s="685"/>
      <c r="SPU66" s="685"/>
      <c r="SPV66" s="685"/>
      <c r="SPW66" s="685"/>
      <c r="SPX66" s="685"/>
      <c r="SPY66" s="685"/>
      <c r="SPZ66" s="685"/>
      <c r="SQA66" s="685"/>
      <c r="SQB66" s="685"/>
      <c r="SQC66" s="685"/>
      <c r="SQD66" s="685"/>
      <c r="SQE66" s="685"/>
      <c r="SQF66" s="685"/>
      <c r="SQG66" s="685"/>
      <c r="SQH66" s="685"/>
      <c r="SQI66" s="685"/>
      <c r="SQJ66" s="685"/>
      <c r="SQK66" s="685"/>
      <c r="SQL66" s="685"/>
      <c r="SQM66" s="685"/>
      <c r="SQN66" s="685"/>
      <c r="SQO66" s="685"/>
      <c r="SQP66" s="685"/>
      <c r="SQQ66" s="685"/>
      <c r="SQR66" s="685"/>
      <c r="SQS66" s="685"/>
      <c r="SQT66" s="685"/>
      <c r="SQU66" s="685"/>
      <c r="SQV66" s="685"/>
      <c r="SQW66" s="685"/>
      <c r="SQX66" s="685"/>
      <c r="SQY66" s="685"/>
      <c r="SQZ66" s="685"/>
      <c r="SRA66" s="685"/>
      <c r="SRB66" s="685"/>
      <c r="SRC66" s="685"/>
      <c r="SRD66" s="685"/>
      <c r="SRE66" s="685"/>
      <c r="SRF66" s="685"/>
      <c r="SRG66" s="685"/>
      <c r="SRH66" s="685"/>
      <c r="SRI66" s="685"/>
      <c r="SRJ66" s="685"/>
      <c r="SRK66" s="685"/>
      <c r="SRL66" s="685"/>
      <c r="SRM66" s="685"/>
      <c r="SRN66" s="685"/>
      <c r="SRO66" s="685"/>
      <c r="SRP66" s="685"/>
      <c r="SRQ66" s="685"/>
      <c r="SRR66" s="685"/>
      <c r="SRS66" s="685"/>
      <c r="SRT66" s="685"/>
      <c r="SRU66" s="685"/>
      <c r="SRV66" s="685"/>
      <c r="SRW66" s="685"/>
      <c r="SRX66" s="685"/>
      <c r="SRY66" s="685"/>
      <c r="SRZ66" s="685"/>
      <c r="SSA66" s="685"/>
      <c r="SSB66" s="685"/>
      <c r="SSC66" s="685"/>
      <c r="SSD66" s="685"/>
      <c r="SSE66" s="685"/>
      <c r="SSF66" s="685"/>
      <c r="SSG66" s="685"/>
      <c r="SSH66" s="685"/>
      <c r="SSI66" s="685"/>
      <c r="SSJ66" s="685"/>
      <c r="SSK66" s="685"/>
      <c r="SSL66" s="685"/>
      <c r="SSM66" s="685"/>
      <c r="SSN66" s="685"/>
      <c r="SSO66" s="685"/>
      <c r="SSP66" s="685"/>
      <c r="SSQ66" s="685"/>
      <c r="SSR66" s="685"/>
      <c r="SSS66" s="685"/>
      <c r="SST66" s="685"/>
      <c r="SSU66" s="685"/>
      <c r="SSV66" s="685"/>
      <c r="SSW66" s="685"/>
      <c r="SSX66" s="685"/>
      <c r="SSY66" s="685"/>
      <c r="SSZ66" s="685"/>
      <c r="STA66" s="685"/>
      <c r="STB66" s="685"/>
      <c r="STC66" s="685"/>
      <c r="STD66" s="685"/>
      <c r="STE66" s="685"/>
      <c r="STF66" s="685"/>
      <c r="STG66" s="685"/>
      <c r="STH66" s="685"/>
      <c r="STI66" s="685"/>
      <c r="STJ66" s="685"/>
      <c r="STK66" s="685"/>
      <c r="STL66" s="685"/>
      <c r="STM66" s="685"/>
      <c r="STN66" s="685"/>
      <c r="STO66" s="685"/>
      <c r="STP66" s="685"/>
      <c r="STQ66" s="685"/>
      <c r="STR66" s="685"/>
      <c r="STS66" s="685"/>
      <c r="STT66" s="685"/>
      <c r="STU66" s="685"/>
      <c r="STV66" s="685"/>
      <c r="STW66" s="685"/>
      <c r="STX66" s="685"/>
      <c r="STY66" s="685"/>
      <c r="STZ66" s="685"/>
      <c r="SUA66" s="685"/>
      <c r="SUB66" s="685"/>
      <c r="SUC66" s="685"/>
      <c r="SUD66" s="685"/>
      <c r="SUE66" s="685"/>
      <c r="SUF66" s="685"/>
      <c r="SUG66" s="685"/>
      <c r="SUH66" s="685"/>
      <c r="SUI66" s="685"/>
      <c r="SUJ66" s="685"/>
      <c r="SUK66" s="685"/>
      <c r="SUL66" s="685"/>
      <c r="SUM66" s="685"/>
      <c r="SUN66" s="685"/>
      <c r="SUO66" s="685"/>
      <c r="SUP66" s="685"/>
      <c r="SUQ66" s="685"/>
      <c r="SUR66" s="685"/>
      <c r="SUS66" s="685"/>
      <c r="SUT66" s="685"/>
      <c r="SUU66" s="685"/>
      <c r="SUV66" s="685"/>
      <c r="SUW66" s="685"/>
      <c r="SUX66" s="685"/>
      <c r="SUY66" s="685"/>
      <c r="SUZ66" s="685"/>
      <c r="SVA66" s="685"/>
      <c r="SVB66" s="685"/>
      <c r="SVC66" s="685"/>
      <c r="SVD66" s="685"/>
      <c r="SVE66" s="685"/>
      <c r="SVF66" s="685"/>
      <c r="SVG66" s="685"/>
      <c r="SVH66" s="685"/>
      <c r="SVI66" s="685"/>
      <c r="SVJ66" s="685"/>
      <c r="SVK66" s="685"/>
      <c r="SVL66" s="685"/>
      <c r="SVM66" s="685"/>
      <c r="SVN66" s="685"/>
      <c r="SVO66" s="685"/>
      <c r="SVP66" s="685"/>
      <c r="SVQ66" s="685"/>
      <c r="SVR66" s="685"/>
      <c r="SVS66" s="685"/>
      <c r="SVT66" s="685"/>
      <c r="SVU66" s="685"/>
      <c r="SVV66" s="685"/>
      <c r="SVW66" s="685"/>
      <c r="SVX66" s="685"/>
      <c r="SVY66" s="685"/>
      <c r="SVZ66" s="685"/>
      <c r="SWA66" s="685"/>
      <c r="SWB66" s="685"/>
      <c r="SWC66" s="685"/>
      <c r="SWD66" s="685"/>
      <c r="SWE66" s="685"/>
      <c r="SWF66" s="685"/>
      <c r="SWG66" s="685"/>
      <c r="SWH66" s="685"/>
      <c r="SWI66" s="685"/>
      <c r="SWJ66" s="685"/>
      <c r="SWK66" s="685"/>
      <c r="SWL66" s="685"/>
      <c r="SWM66" s="685"/>
      <c r="SWN66" s="685"/>
      <c r="SWO66" s="685"/>
      <c r="SWP66" s="685"/>
      <c r="SWQ66" s="685"/>
      <c r="SWR66" s="685"/>
      <c r="SWS66" s="685"/>
      <c r="SWT66" s="685"/>
      <c r="SWU66" s="685"/>
      <c r="SWV66" s="685"/>
      <c r="SWW66" s="685"/>
      <c r="SWX66" s="685"/>
      <c r="SWY66" s="685"/>
      <c r="SWZ66" s="685"/>
      <c r="SXA66" s="685"/>
      <c r="SXB66" s="685"/>
      <c r="SXC66" s="685"/>
      <c r="SXD66" s="685"/>
      <c r="SXE66" s="685"/>
      <c r="SXF66" s="685"/>
      <c r="SXG66" s="685"/>
      <c r="SXH66" s="685"/>
      <c r="SXI66" s="685"/>
      <c r="SXJ66" s="685"/>
      <c r="SXK66" s="685"/>
      <c r="SXL66" s="685"/>
      <c r="SXM66" s="685"/>
      <c r="SXN66" s="685"/>
      <c r="SXO66" s="685"/>
      <c r="SXP66" s="685"/>
      <c r="SXQ66" s="685"/>
      <c r="SXR66" s="685"/>
      <c r="SXS66" s="685"/>
      <c r="SXT66" s="685"/>
      <c r="SXU66" s="685"/>
      <c r="SXV66" s="685"/>
      <c r="SXW66" s="685"/>
      <c r="SXX66" s="685"/>
      <c r="SXY66" s="685"/>
      <c r="SXZ66" s="685"/>
      <c r="SYA66" s="685"/>
      <c r="SYB66" s="685"/>
      <c r="SYC66" s="685"/>
      <c r="SYD66" s="685"/>
      <c r="SYE66" s="685"/>
      <c r="SYF66" s="685"/>
      <c r="SYG66" s="685"/>
      <c r="SYH66" s="685"/>
      <c r="SYI66" s="685"/>
      <c r="SYJ66" s="685"/>
      <c r="SYK66" s="685"/>
      <c r="SYL66" s="685"/>
      <c r="SYM66" s="685"/>
      <c r="SYN66" s="685"/>
      <c r="SYO66" s="685"/>
      <c r="SYP66" s="685"/>
      <c r="SYQ66" s="685"/>
      <c r="SYR66" s="685"/>
      <c r="SYS66" s="685"/>
      <c r="SYT66" s="685"/>
      <c r="SYU66" s="685"/>
      <c r="SYV66" s="685"/>
      <c r="SYW66" s="685"/>
      <c r="SYX66" s="685"/>
      <c r="SYY66" s="685"/>
      <c r="SYZ66" s="685"/>
      <c r="SZA66" s="685"/>
      <c r="SZB66" s="685"/>
      <c r="SZC66" s="685"/>
      <c r="SZD66" s="685"/>
      <c r="SZE66" s="685"/>
      <c r="SZF66" s="685"/>
      <c r="SZG66" s="685"/>
      <c r="SZH66" s="685"/>
      <c r="SZI66" s="685"/>
      <c r="SZJ66" s="685"/>
      <c r="SZK66" s="685"/>
      <c r="SZL66" s="685"/>
      <c r="SZM66" s="685"/>
      <c r="SZN66" s="685"/>
      <c r="SZO66" s="685"/>
      <c r="SZP66" s="685"/>
      <c r="SZQ66" s="685"/>
      <c r="SZR66" s="685"/>
      <c r="SZS66" s="685"/>
      <c r="SZT66" s="685"/>
      <c r="SZU66" s="685"/>
      <c r="SZV66" s="685"/>
      <c r="SZW66" s="685"/>
      <c r="SZX66" s="685"/>
      <c r="SZY66" s="685"/>
      <c r="SZZ66" s="685"/>
      <c r="TAA66" s="685"/>
      <c r="TAB66" s="685"/>
      <c r="TAC66" s="685"/>
      <c r="TAD66" s="685"/>
      <c r="TAE66" s="685"/>
      <c r="TAF66" s="685"/>
      <c r="TAG66" s="685"/>
      <c r="TAH66" s="685"/>
      <c r="TAI66" s="685"/>
      <c r="TAJ66" s="685"/>
      <c r="TAK66" s="685"/>
      <c r="TAL66" s="685"/>
      <c r="TAM66" s="685"/>
      <c r="TAN66" s="685"/>
      <c r="TAO66" s="685"/>
      <c r="TAP66" s="685"/>
      <c r="TAQ66" s="685"/>
      <c r="TAR66" s="685"/>
      <c r="TAS66" s="685"/>
      <c r="TAT66" s="685"/>
      <c r="TAU66" s="685"/>
      <c r="TAV66" s="685"/>
      <c r="TAW66" s="685"/>
      <c r="TAX66" s="685"/>
      <c r="TAY66" s="685"/>
      <c r="TAZ66" s="685"/>
      <c r="TBA66" s="685"/>
      <c r="TBB66" s="685"/>
      <c r="TBC66" s="685"/>
      <c r="TBD66" s="685"/>
      <c r="TBE66" s="685"/>
      <c r="TBF66" s="685"/>
      <c r="TBG66" s="685"/>
      <c r="TBH66" s="685"/>
      <c r="TBI66" s="685"/>
      <c r="TBJ66" s="685"/>
      <c r="TBK66" s="685"/>
      <c r="TBL66" s="685"/>
      <c r="TBM66" s="685"/>
      <c r="TBN66" s="685"/>
      <c r="TBO66" s="685"/>
      <c r="TBP66" s="685"/>
      <c r="TBQ66" s="685"/>
      <c r="TBR66" s="685"/>
      <c r="TBS66" s="685"/>
      <c r="TBT66" s="685"/>
      <c r="TBU66" s="685"/>
      <c r="TBV66" s="685"/>
      <c r="TBW66" s="685"/>
      <c r="TBX66" s="685"/>
      <c r="TBY66" s="685"/>
      <c r="TBZ66" s="685"/>
      <c r="TCA66" s="685"/>
      <c r="TCB66" s="685"/>
      <c r="TCC66" s="685"/>
      <c r="TCD66" s="685"/>
      <c r="TCE66" s="685"/>
      <c r="TCF66" s="685"/>
      <c r="TCG66" s="685"/>
      <c r="TCH66" s="685"/>
      <c r="TCI66" s="685"/>
      <c r="TCJ66" s="685"/>
      <c r="TCK66" s="685"/>
      <c r="TCL66" s="685"/>
      <c r="TCM66" s="685"/>
      <c r="TCN66" s="685"/>
      <c r="TCO66" s="685"/>
      <c r="TCP66" s="685"/>
      <c r="TCQ66" s="685"/>
      <c r="TCR66" s="685"/>
      <c r="TCS66" s="685"/>
      <c r="TCT66" s="685"/>
      <c r="TCU66" s="685"/>
      <c r="TCV66" s="685"/>
      <c r="TCW66" s="685"/>
      <c r="TCX66" s="685"/>
      <c r="TCY66" s="685"/>
      <c r="TCZ66" s="685"/>
      <c r="TDA66" s="685"/>
      <c r="TDB66" s="685"/>
      <c r="TDC66" s="685"/>
      <c r="TDD66" s="685"/>
      <c r="TDE66" s="685"/>
      <c r="TDF66" s="685"/>
      <c r="TDG66" s="685"/>
      <c r="TDH66" s="685"/>
      <c r="TDI66" s="685"/>
      <c r="TDJ66" s="685"/>
      <c r="TDK66" s="685"/>
      <c r="TDL66" s="685"/>
      <c r="TDM66" s="685"/>
      <c r="TDN66" s="685"/>
      <c r="TDO66" s="685"/>
      <c r="TDP66" s="685"/>
      <c r="TDQ66" s="685"/>
      <c r="TDR66" s="685"/>
      <c r="TDS66" s="685"/>
      <c r="TDT66" s="685"/>
      <c r="TDU66" s="685"/>
      <c r="TDV66" s="685"/>
      <c r="TDW66" s="685"/>
      <c r="TDX66" s="685"/>
      <c r="TDY66" s="685"/>
      <c r="TDZ66" s="685"/>
      <c r="TEA66" s="685"/>
      <c r="TEB66" s="685"/>
      <c r="TEC66" s="685"/>
      <c r="TED66" s="685"/>
      <c r="TEE66" s="685"/>
      <c r="TEF66" s="685"/>
      <c r="TEG66" s="685"/>
      <c r="TEH66" s="685"/>
      <c r="TEI66" s="685"/>
      <c r="TEJ66" s="685"/>
      <c r="TEK66" s="685"/>
      <c r="TEL66" s="685"/>
      <c r="TEM66" s="685"/>
      <c r="TEN66" s="685"/>
      <c r="TEO66" s="685"/>
      <c r="TEP66" s="685"/>
      <c r="TEQ66" s="685"/>
      <c r="TER66" s="685"/>
      <c r="TES66" s="685"/>
      <c r="TET66" s="685"/>
      <c r="TEU66" s="685"/>
      <c r="TEV66" s="685"/>
      <c r="TEW66" s="685"/>
      <c r="TEX66" s="685"/>
      <c r="TEY66" s="685"/>
      <c r="TEZ66" s="685"/>
      <c r="TFA66" s="685"/>
      <c r="TFB66" s="685"/>
      <c r="TFC66" s="685"/>
      <c r="TFD66" s="685"/>
      <c r="TFE66" s="685"/>
      <c r="TFF66" s="685"/>
      <c r="TFG66" s="685"/>
      <c r="TFH66" s="685"/>
      <c r="TFI66" s="685"/>
      <c r="TFJ66" s="685"/>
      <c r="TFK66" s="685"/>
      <c r="TFL66" s="685"/>
      <c r="TFM66" s="685"/>
      <c r="TFN66" s="685"/>
      <c r="TFO66" s="685"/>
      <c r="TFP66" s="685"/>
      <c r="TFQ66" s="685"/>
      <c r="TFR66" s="685"/>
      <c r="TFS66" s="685"/>
      <c r="TFT66" s="685"/>
      <c r="TFU66" s="685"/>
      <c r="TFV66" s="685"/>
      <c r="TFW66" s="685"/>
      <c r="TFX66" s="685"/>
      <c r="TFY66" s="685"/>
      <c r="TFZ66" s="685"/>
      <c r="TGA66" s="685"/>
      <c r="TGB66" s="685"/>
      <c r="TGC66" s="685"/>
      <c r="TGD66" s="685"/>
      <c r="TGE66" s="685"/>
      <c r="TGF66" s="685"/>
      <c r="TGG66" s="685"/>
      <c r="TGH66" s="685"/>
      <c r="TGI66" s="685"/>
      <c r="TGJ66" s="685"/>
      <c r="TGK66" s="685"/>
      <c r="TGL66" s="685"/>
      <c r="TGM66" s="685"/>
      <c r="TGN66" s="685"/>
      <c r="TGO66" s="685"/>
      <c r="TGP66" s="685"/>
      <c r="TGQ66" s="685"/>
      <c r="TGR66" s="685"/>
      <c r="TGS66" s="685"/>
      <c r="TGT66" s="685"/>
      <c r="TGU66" s="685"/>
      <c r="TGV66" s="685"/>
      <c r="TGW66" s="685"/>
      <c r="TGX66" s="685"/>
      <c r="TGY66" s="685"/>
      <c r="TGZ66" s="685"/>
      <c r="THA66" s="685"/>
      <c r="THB66" s="685"/>
      <c r="THC66" s="685"/>
      <c r="THD66" s="685"/>
      <c r="THE66" s="685"/>
      <c r="THF66" s="685"/>
      <c r="THG66" s="685"/>
      <c r="THH66" s="685"/>
      <c r="THI66" s="685"/>
      <c r="THJ66" s="685"/>
      <c r="THK66" s="685"/>
      <c r="THL66" s="685"/>
      <c r="THM66" s="685"/>
      <c r="THN66" s="685"/>
      <c r="THO66" s="685"/>
      <c r="THP66" s="685"/>
      <c r="THQ66" s="685"/>
      <c r="THR66" s="685"/>
      <c r="THS66" s="685"/>
      <c r="THT66" s="685"/>
      <c r="THU66" s="685"/>
      <c r="THV66" s="685"/>
      <c r="THW66" s="685"/>
      <c r="THX66" s="685"/>
      <c r="THY66" s="685"/>
      <c r="THZ66" s="685"/>
      <c r="TIA66" s="685"/>
      <c r="TIB66" s="685"/>
      <c r="TIC66" s="685"/>
      <c r="TID66" s="685"/>
      <c r="TIE66" s="685"/>
      <c r="TIF66" s="685"/>
      <c r="TIG66" s="685"/>
      <c r="TIH66" s="685"/>
      <c r="TII66" s="685"/>
      <c r="TIJ66" s="685"/>
      <c r="TIK66" s="685"/>
      <c r="TIL66" s="685"/>
      <c r="TIM66" s="685"/>
      <c r="TIN66" s="685"/>
      <c r="TIO66" s="685"/>
      <c r="TIP66" s="685"/>
      <c r="TIQ66" s="685"/>
      <c r="TIR66" s="685"/>
      <c r="TIS66" s="685"/>
      <c r="TIT66" s="685"/>
      <c r="TIU66" s="685"/>
      <c r="TIV66" s="685"/>
      <c r="TIW66" s="685"/>
      <c r="TIX66" s="685"/>
      <c r="TIY66" s="685"/>
      <c r="TIZ66" s="685"/>
      <c r="TJA66" s="685"/>
      <c r="TJB66" s="685"/>
      <c r="TJC66" s="685"/>
      <c r="TJD66" s="685"/>
      <c r="TJE66" s="685"/>
      <c r="TJF66" s="685"/>
      <c r="TJG66" s="685"/>
      <c r="TJH66" s="685"/>
      <c r="TJI66" s="685"/>
      <c r="TJJ66" s="685"/>
      <c r="TJK66" s="685"/>
      <c r="TJL66" s="685"/>
      <c r="TJM66" s="685"/>
      <c r="TJN66" s="685"/>
      <c r="TJO66" s="685"/>
      <c r="TJP66" s="685"/>
      <c r="TJQ66" s="685"/>
      <c r="TJR66" s="685"/>
      <c r="TJS66" s="685"/>
      <c r="TJT66" s="685"/>
      <c r="TJU66" s="685"/>
      <c r="TJV66" s="685"/>
      <c r="TJW66" s="685"/>
      <c r="TJX66" s="685"/>
      <c r="TJY66" s="685"/>
      <c r="TJZ66" s="685"/>
      <c r="TKA66" s="685"/>
      <c r="TKB66" s="685"/>
      <c r="TKC66" s="685"/>
      <c r="TKD66" s="685"/>
      <c r="TKE66" s="685"/>
      <c r="TKF66" s="685"/>
      <c r="TKG66" s="685"/>
      <c r="TKH66" s="685"/>
      <c r="TKI66" s="685"/>
      <c r="TKJ66" s="685"/>
      <c r="TKK66" s="685"/>
      <c r="TKL66" s="685"/>
      <c r="TKM66" s="685"/>
      <c r="TKN66" s="685"/>
      <c r="TKO66" s="685"/>
      <c r="TKP66" s="685"/>
      <c r="TKQ66" s="685"/>
      <c r="TKR66" s="685"/>
      <c r="TKS66" s="685"/>
      <c r="TKT66" s="685"/>
      <c r="TKU66" s="685"/>
      <c r="TKV66" s="685"/>
      <c r="TKW66" s="685"/>
      <c r="TKX66" s="685"/>
      <c r="TKY66" s="685"/>
      <c r="TKZ66" s="685"/>
      <c r="TLA66" s="685"/>
      <c r="TLB66" s="685"/>
      <c r="TLC66" s="685"/>
      <c r="TLD66" s="685"/>
      <c r="TLE66" s="685"/>
      <c r="TLF66" s="685"/>
      <c r="TLG66" s="685"/>
      <c r="TLH66" s="685"/>
      <c r="TLI66" s="685"/>
      <c r="TLJ66" s="685"/>
      <c r="TLK66" s="685"/>
      <c r="TLL66" s="685"/>
      <c r="TLM66" s="685"/>
      <c r="TLN66" s="685"/>
      <c r="TLO66" s="685"/>
      <c r="TLP66" s="685"/>
      <c r="TLQ66" s="685"/>
      <c r="TLR66" s="685"/>
      <c r="TLS66" s="685"/>
      <c r="TLT66" s="685"/>
      <c r="TLU66" s="685"/>
      <c r="TLV66" s="685"/>
      <c r="TLW66" s="685"/>
      <c r="TLX66" s="685"/>
      <c r="TLY66" s="685"/>
      <c r="TLZ66" s="685"/>
      <c r="TMA66" s="685"/>
      <c r="TMB66" s="685"/>
      <c r="TMC66" s="685"/>
      <c r="TMD66" s="685"/>
      <c r="TME66" s="685"/>
      <c r="TMF66" s="685"/>
      <c r="TMG66" s="685"/>
      <c r="TMH66" s="685"/>
      <c r="TMI66" s="685"/>
      <c r="TMJ66" s="685"/>
      <c r="TMK66" s="685"/>
      <c r="TML66" s="685"/>
      <c r="TMM66" s="685"/>
      <c r="TMN66" s="685"/>
      <c r="TMO66" s="685"/>
      <c r="TMP66" s="685"/>
      <c r="TMQ66" s="685"/>
      <c r="TMR66" s="685"/>
      <c r="TMS66" s="685"/>
      <c r="TMT66" s="685"/>
      <c r="TMU66" s="685"/>
      <c r="TMV66" s="685"/>
      <c r="TMW66" s="685"/>
      <c r="TMX66" s="685"/>
      <c r="TMY66" s="685"/>
      <c r="TMZ66" s="685"/>
      <c r="TNA66" s="685"/>
      <c r="TNB66" s="685"/>
      <c r="TNC66" s="685"/>
      <c r="TND66" s="685"/>
      <c r="TNE66" s="685"/>
      <c r="TNF66" s="685"/>
      <c r="TNG66" s="685"/>
      <c r="TNH66" s="685"/>
      <c r="TNI66" s="685"/>
      <c r="TNJ66" s="685"/>
      <c r="TNK66" s="685"/>
      <c r="TNL66" s="685"/>
      <c r="TNM66" s="685"/>
      <c r="TNN66" s="685"/>
      <c r="TNO66" s="685"/>
      <c r="TNP66" s="685"/>
      <c r="TNQ66" s="685"/>
      <c r="TNR66" s="685"/>
      <c r="TNS66" s="685"/>
      <c r="TNT66" s="685"/>
      <c r="TNU66" s="685"/>
      <c r="TNV66" s="685"/>
      <c r="TNW66" s="685"/>
      <c r="TNX66" s="685"/>
      <c r="TNY66" s="685"/>
      <c r="TNZ66" s="685"/>
      <c r="TOA66" s="685"/>
      <c r="TOB66" s="685"/>
      <c r="TOC66" s="685"/>
      <c r="TOD66" s="685"/>
      <c r="TOE66" s="685"/>
      <c r="TOF66" s="685"/>
      <c r="TOG66" s="685"/>
      <c r="TOH66" s="685"/>
      <c r="TOI66" s="685"/>
      <c r="TOJ66" s="685"/>
      <c r="TOK66" s="685"/>
      <c r="TOL66" s="685"/>
      <c r="TOM66" s="685"/>
      <c r="TON66" s="685"/>
      <c r="TOO66" s="685"/>
      <c r="TOP66" s="685"/>
      <c r="TOQ66" s="685"/>
      <c r="TOR66" s="685"/>
      <c r="TOS66" s="685"/>
      <c r="TOT66" s="685"/>
      <c r="TOU66" s="685"/>
      <c r="TOV66" s="685"/>
      <c r="TOW66" s="685"/>
      <c r="TOX66" s="685"/>
      <c r="TOY66" s="685"/>
      <c r="TOZ66" s="685"/>
      <c r="TPA66" s="685"/>
      <c r="TPB66" s="685"/>
      <c r="TPC66" s="685"/>
      <c r="TPD66" s="685"/>
      <c r="TPE66" s="685"/>
      <c r="TPF66" s="685"/>
      <c r="TPG66" s="685"/>
      <c r="TPH66" s="685"/>
      <c r="TPI66" s="685"/>
      <c r="TPJ66" s="685"/>
      <c r="TPK66" s="685"/>
      <c r="TPL66" s="685"/>
      <c r="TPM66" s="685"/>
      <c r="TPN66" s="685"/>
      <c r="TPO66" s="685"/>
      <c r="TPP66" s="685"/>
      <c r="TPQ66" s="685"/>
      <c r="TPR66" s="685"/>
      <c r="TPS66" s="685"/>
      <c r="TPT66" s="685"/>
      <c r="TPU66" s="685"/>
      <c r="TPV66" s="685"/>
      <c r="TPW66" s="685"/>
      <c r="TPX66" s="685"/>
      <c r="TPY66" s="685"/>
      <c r="TPZ66" s="685"/>
      <c r="TQA66" s="685"/>
      <c r="TQB66" s="685"/>
      <c r="TQC66" s="685"/>
      <c r="TQD66" s="685"/>
      <c r="TQE66" s="685"/>
      <c r="TQF66" s="685"/>
      <c r="TQG66" s="685"/>
      <c r="TQH66" s="685"/>
      <c r="TQI66" s="685"/>
      <c r="TQJ66" s="685"/>
      <c r="TQK66" s="685"/>
      <c r="TQL66" s="685"/>
      <c r="TQM66" s="685"/>
      <c r="TQN66" s="685"/>
      <c r="TQO66" s="685"/>
      <c r="TQP66" s="685"/>
      <c r="TQQ66" s="685"/>
      <c r="TQR66" s="685"/>
      <c r="TQS66" s="685"/>
      <c r="TQT66" s="685"/>
      <c r="TQU66" s="685"/>
      <c r="TQV66" s="685"/>
      <c r="TQW66" s="685"/>
      <c r="TQX66" s="685"/>
      <c r="TQY66" s="685"/>
      <c r="TQZ66" s="685"/>
      <c r="TRA66" s="685"/>
      <c r="TRB66" s="685"/>
      <c r="TRC66" s="685"/>
      <c r="TRD66" s="685"/>
      <c r="TRE66" s="685"/>
      <c r="TRF66" s="685"/>
      <c r="TRG66" s="685"/>
      <c r="TRH66" s="685"/>
      <c r="TRI66" s="685"/>
      <c r="TRJ66" s="685"/>
      <c r="TRK66" s="685"/>
      <c r="TRL66" s="685"/>
      <c r="TRM66" s="685"/>
      <c r="TRN66" s="685"/>
      <c r="TRO66" s="685"/>
      <c r="TRP66" s="685"/>
      <c r="TRQ66" s="685"/>
      <c r="TRR66" s="685"/>
      <c r="TRS66" s="685"/>
      <c r="TRT66" s="685"/>
      <c r="TRU66" s="685"/>
      <c r="TRV66" s="685"/>
      <c r="TRW66" s="685"/>
      <c r="TRX66" s="685"/>
      <c r="TRY66" s="685"/>
      <c r="TRZ66" s="685"/>
      <c r="TSA66" s="685"/>
      <c r="TSB66" s="685"/>
      <c r="TSC66" s="685"/>
      <c r="TSD66" s="685"/>
      <c r="TSE66" s="685"/>
      <c r="TSF66" s="685"/>
      <c r="TSG66" s="685"/>
      <c r="TSH66" s="685"/>
      <c r="TSI66" s="685"/>
      <c r="TSJ66" s="685"/>
      <c r="TSK66" s="685"/>
      <c r="TSL66" s="685"/>
      <c r="TSM66" s="685"/>
      <c r="TSN66" s="685"/>
      <c r="TSO66" s="685"/>
      <c r="TSP66" s="685"/>
      <c r="TSQ66" s="685"/>
      <c r="TSR66" s="685"/>
      <c r="TSS66" s="685"/>
      <c r="TST66" s="685"/>
      <c r="TSU66" s="685"/>
      <c r="TSV66" s="685"/>
      <c r="TSW66" s="685"/>
      <c r="TSX66" s="685"/>
      <c r="TSY66" s="685"/>
      <c r="TSZ66" s="685"/>
      <c r="TTA66" s="685"/>
      <c r="TTB66" s="685"/>
      <c r="TTC66" s="685"/>
      <c r="TTD66" s="685"/>
      <c r="TTE66" s="685"/>
      <c r="TTF66" s="685"/>
      <c r="TTG66" s="685"/>
      <c r="TTH66" s="685"/>
      <c r="TTI66" s="685"/>
      <c r="TTJ66" s="685"/>
      <c r="TTK66" s="685"/>
      <c r="TTL66" s="685"/>
      <c r="TTM66" s="685"/>
      <c r="TTN66" s="685"/>
      <c r="TTO66" s="685"/>
      <c r="TTP66" s="685"/>
      <c r="TTQ66" s="685"/>
      <c r="TTR66" s="685"/>
      <c r="TTS66" s="685"/>
      <c r="TTT66" s="685"/>
      <c r="TTU66" s="685"/>
      <c r="TTV66" s="685"/>
      <c r="TTW66" s="685"/>
      <c r="TTX66" s="685"/>
      <c r="TTY66" s="685"/>
      <c r="TTZ66" s="685"/>
      <c r="TUA66" s="685"/>
      <c r="TUB66" s="685"/>
      <c r="TUC66" s="685"/>
      <c r="TUD66" s="685"/>
      <c r="TUE66" s="685"/>
      <c r="TUF66" s="685"/>
      <c r="TUG66" s="685"/>
      <c r="TUH66" s="685"/>
      <c r="TUI66" s="685"/>
      <c r="TUJ66" s="685"/>
      <c r="TUK66" s="685"/>
      <c r="TUL66" s="685"/>
      <c r="TUM66" s="685"/>
      <c r="TUN66" s="685"/>
      <c r="TUO66" s="685"/>
      <c r="TUP66" s="685"/>
      <c r="TUQ66" s="685"/>
      <c r="TUR66" s="685"/>
      <c r="TUS66" s="685"/>
      <c r="TUT66" s="685"/>
      <c r="TUU66" s="685"/>
      <c r="TUV66" s="685"/>
      <c r="TUW66" s="685"/>
      <c r="TUX66" s="685"/>
      <c r="TUY66" s="685"/>
      <c r="TUZ66" s="685"/>
      <c r="TVA66" s="685"/>
      <c r="TVB66" s="685"/>
      <c r="TVC66" s="685"/>
      <c r="TVD66" s="685"/>
      <c r="TVE66" s="685"/>
      <c r="TVF66" s="685"/>
      <c r="TVG66" s="685"/>
      <c r="TVH66" s="685"/>
      <c r="TVI66" s="685"/>
      <c r="TVJ66" s="685"/>
      <c r="TVK66" s="685"/>
      <c r="TVL66" s="685"/>
      <c r="TVM66" s="685"/>
      <c r="TVN66" s="685"/>
      <c r="TVO66" s="685"/>
      <c r="TVP66" s="685"/>
      <c r="TVQ66" s="685"/>
      <c r="TVR66" s="685"/>
      <c r="TVS66" s="685"/>
      <c r="TVT66" s="685"/>
      <c r="TVU66" s="685"/>
      <c r="TVV66" s="685"/>
      <c r="TVW66" s="685"/>
      <c r="TVX66" s="685"/>
      <c r="TVY66" s="685"/>
      <c r="TVZ66" s="685"/>
      <c r="TWA66" s="685"/>
      <c r="TWB66" s="685"/>
      <c r="TWC66" s="685"/>
      <c r="TWD66" s="685"/>
      <c r="TWE66" s="685"/>
      <c r="TWF66" s="685"/>
      <c r="TWG66" s="685"/>
      <c r="TWH66" s="685"/>
      <c r="TWI66" s="685"/>
      <c r="TWJ66" s="685"/>
      <c r="TWK66" s="685"/>
      <c r="TWL66" s="685"/>
      <c r="TWM66" s="685"/>
      <c r="TWN66" s="685"/>
      <c r="TWO66" s="685"/>
      <c r="TWP66" s="685"/>
      <c r="TWQ66" s="685"/>
      <c r="TWR66" s="685"/>
      <c r="TWS66" s="685"/>
      <c r="TWT66" s="685"/>
      <c r="TWU66" s="685"/>
      <c r="TWV66" s="685"/>
      <c r="TWW66" s="685"/>
      <c r="TWX66" s="685"/>
      <c r="TWY66" s="685"/>
      <c r="TWZ66" s="685"/>
      <c r="TXA66" s="685"/>
      <c r="TXB66" s="685"/>
      <c r="TXC66" s="685"/>
      <c r="TXD66" s="685"/>
      <c r="TXE66" s="685"/>
      <c r="TXF66" s="685"/>
      <c r="TXG66" s="685"/>
      <c r="TXH66" s="685"/>
      <c r="TXI66" s="685"/>
      <c r="TXJ66" s="685"/>
      <c r="TXK66" s="685"/>
      <c r="TXL66" s="685"/>
      <c r="TXM66" s="685"/>
      <c r="TXN66" s="685"/>
      <c r="TXO66" s="685"/>
      <c r="TXP66" s="685"/>
      <c r="TXQ66" s="685"/>
      <c r="TXR66" s="685"/>
      <c r="TXS66" s="685"/>
      <c r="TXT66" s="685"/>
      <c r="TXU66" s="685"/>
      <c r="TXV66" s="685"/>
      <c r="TXW66" s="685"/>
      <c r="TXX66" s="685"/>
      <c r="TXY66" s="685"/>
      <c r="TXZ66" s="685"/>
      <c r="TYA66" s="685"/>
      <c r="TYB66" s="685"/>
      <c r="TYC66" s="685"/>
      <c r="TYD66" s="685"/>
      <c r="TYE66" s="685"/>
      <c r="TYF66" s="685"/>
      <c r="TYG66" s="685"/>
      <c r="TYH66" s="685"/>
      <c r="TYI66" s="685"/>
      <c r="TYJ66" s="685"/>
      <c r="TYK66" s="685"/>
      <c r="TYL66" s="685"/>
      <c r="TYM66" s="685"/>
      <c r="TYN66" s="685"/>
      <c r="TYO66" s="685"/>
      <c r="TYP66" s="685"/>
      <c r="TYQ66" s="685"/>
      <c r="TYR66" s="685"/>
      <c r="TYS66" s="685"/>
      <c r="TYT66" s="685"/>
      <c r="TYU66" s="685"/>
      <c r="TYV66" s="685"/>
      <c r="TYW66" s="685"/>
      <c r="TYX66" s="685"/>
      <c r="TYY66" s="685"/>
      <c r="TYZ66" s="685"/>
      <c r="TZA66" s="685"/>
      <c r="TZB66" s="685"/>
      <c r="TZC66" s="685"/>
      <c r="TZD66" s="685"/>
      <c r="TZE66" s="685"/>
      <c r="TZF66" s="685"/>
      <c r="TZG66" s="685"/>
      <c r="TZH66" s="685"/>
      <c r="TZI66" s="685"/>
      <c r="TZJ66" s="685"/>
      <c r="TZK66" s="685"/>
      <c r="TZL66" s="685"/>
      <c r="TZM66" s="685"/>
      <c r="TZN66" s="685"/>
      <c r="TZO66" s="685"/>
      <c r="TZP66" s="685"/>
      <c r="TZQ66" s="685"/>
      <c r="TZR66" s="685"/>
      <c r="TZS66" s="685"/>
      <c r="TZT66" s="685"/>
      <c r="TZU66" s="685"/>
      <c r="TZV66" s="685"/>
      <c r="TZW66" s="685"/>
      <c r="TZX66" s="685"/>
      <c r="TZY66" s="685"/>
      <c r="TZZ66" s="685"/>
      <c r="UAA66" s="685"/>
      <c r="UAB66" s="685"/>
      <c r="UAC66" s="685"/>
      <c r="UAD66" s="685"/>
      <c r="UAE66" s="685"/>
      <c r="UAF66" s="685"/>
      <c r="UAG66" s="685"/>
      <c r="UAH66" s="685"/>
      <c r="UAI66" s="685"/>
      <c r="UAJ66" s="685"/>
      <c r="UAK66" s="685"/>
      <c r="UAL66" s="685"/>
      <c r="UAM66" s="685"/>
      <c r="UAN66" s="685"/>
      <c r="UAO66" s="685"/>
      <c r="UAP66" s="685"/>
      <c r="UAQ66" s="685"/>
      <c r="UAR66" s="685"/>
      <c r="UAS66" s="685"/>
      <c r="UAT66" s="685"/>
      <c r="UAU66" s="685"/>
      <c r="UAV66" s="685"/>
      <c r="UAW66" s="685"/>
      <c r="UAX66" s="685"/>
      <c r="UAY66" s="685"/>
      <c r="UAZ66" s="685"/>
      <c r="UBA66" s="685"/>
      <c r="UBB66" s="685"/>
      <c r="UBC66" s="685"/>
      <c r="UBD66" s="685"/>
      <c r="UBE66" s="685"/>
      <c r="UBF66" s="685"/>
      <c r="UBG66" s="685"/>
      <c r="UBH66" s="685"/>
      <c r="UBI66" s="685"/>
      <c r="UBJ66" s="685"/>
      <c r="UBK66" s="685"/>
      <c r="UBL66" s="685"/>
      <c r="UBM66" s="685"/>
      <c r="UBN66" s="685"/>
      <c r="UBO66" s="685"/>
      <c r="UBP66" s="685"/>
      <c r="UBQ66" s="685"/>
      <c r="UBR66" s="685"/>
      <c r="UBS66" s="685"/>
      <c r="UBT66" s="685"/>
      <c r="UBU66" s="685"/>
      <c r="UBV66" s="685"/>
      <c r="UBW66" s="685"/>
      <c r="UBX66" s="685"/>
      <c r="UBY66" s="685"/>
      <c r="UBZ66" s="685"/>
      <c r="UCA66" s="685"/>
      <c r="UCB66" s="685"/>
      <c r="UCC66" s="685"/>
      <c r="UCD66" s="685"/>
      <c r="UCE66" s="685"/>
      <c r="UCF66" s="685"/>
      <c r="UCG66" s="685"/>
      <c r="UCH66" s="685"/>
      <c r="UCI66" s="685"/>
      <c r="UCJ66" s="685"/>
      <c r="UCK66" s="685"/>
      <c r="UCL66" s="685"/>
      <c r="UCM66" s="685"/>
      <c r="UCN66" s="685"/>
      <c r="UCO66" s="685"/>
      <c r="UCP66" s="685"/>
      <c r="UCQ66" s="685"/>
      <c r="UCR66" s="685"/>
      <c r="UCS66" s="685"/>
      <c r="UCT66" s="685"/>
      <c r="UCU66" s="685"/>
      <c r="UCV66" s="685"/>
      <c r="UCW66" s="685"/>
      <c r="UCX66" s="685"/>
      <c r="UCY66" s="685"/>
      <c r="UCZ66" s="685"/>
      <c r="UDA66" s="685"/>
      <c r="UDB66" s="685"/>
      <c r="UDC66" s="685"/>
      <c r="UDD66" s="685"/>
      <c r="UDE66" s="685"/>
      <c r="UDF66" s="685"/>
      <c r="UDG66" s="685"/>
      <c r="UDH66" s="685"/>
      <c r="UDI66" s="685"/>
      <c r="UDJ66" s="685"/>
      <c r="UDK66" s="685"/>
      <c r="UDL66" s="685"/>
      <c r="UDM66" s="685"/>
      <c r="UDN66" s="685"/>
      <c r="UDO66" s="685"/>
      <c r="UDP66" s="685"/>
      <c r="UDQ66" s="685"/>
      <c r="UDR66" s="685"/>
      <c r="UDS66" s="685"/>
      <c r="UDT66" s="685"/>
      <c r="UDU66" s="685"/>
      <c r="UDV66" s="685"/>
      <c r="UDW66" s="685"/>
      <c r="UDX66" s="685"/>
      <c r="UDY66" s="685"/>
      <c r="UDZ66" s="685"/>
      <c r="UEA66" s="685"/>
      <c r="UEB66" s="685"/>
      <c r="UEC66" s="685"/>
      <c r="UED66" s="685"/>
      <c r="UEE66" s="685"/>
      <c r="UEF66" s="685"/>
      <c r="UEG66" s="685"/>
      <c r="UEH66" s="685"/>
      <c r="UEI66" s="685"/>
      <c r="UEJ66" s="685"/>
      <c r="UEK66" s="685"/>
      <c r="UEL66" s="685"/>
      <c r="UEM66" s="685"/>
      <c r="UEN66" s="685"/>
      <c r="UEO66" s="685"/>
      <c r="UEP66" s="685"/>
      <c r="UEQ66" s="685"/>
      <c r="UER66" s="685"/>
      <c r="UES66" s="685"/>
      <c r="UET66" s="685"/>
      <c r="UEU66" s="685"/>
      <c r="UEV66" s="685"/>
      <c r="UEW66" s="685"/>
      <c r="UEX66" s="685"/>
      <c r="UEY66" s="685"/>
      <c r="UEZ66" s="685"/>
      <c r="UFA66" s="685"/>
      <c r="UFB66" s="685"/>
      <c r="UFC66" s="685"/>
      <c r="UFD66" s="685"/>
      <c r="UFE66" s="685"/>
      <c r="UFF66" s="685"/>
      <c r="UFG66" s="685"/>
      <c r="UFH66" s="685"/>
      <c r="UFI66" s="685"/>
      <c r="UFJ66" s="685"/>
      <c r="UFK66" s="685"/>
      <c r="UFL66" s="685"/>
      <c r="UFM66" s="685"/>
      <c r="UFN66" s="685"/>
      <c r="UFO66" s="685"/>
      <c r="UFP66" s="685"/>
      <c r="UFQ66" s="685"/>
      <c r="UFR66" s="685"/>
      <c r="UFS66" s="685"/>
      <c r="UFT66" s="685"/>
      <c r="UFU66" s="685"/>
      <c r="UFV66" s="685"/>
      <c r="UFW66" s="685"/>
      <c r="UFX66" s="685"/>
      <c r="UFY66" s="685"/>
      <c r="UFZ66" s="685"/>
      <c r="UGA66" s="685"/>
      <c r="UGB66" s="685"/>
      <c r="UGC66" s="685"/>
      <c r="UGD66" s="685"/>
      <c r="UGE66" s="685"/>
      <c r="UGF66" s="685"/>
      <c r="UGG66" s="685"/>
      <c r="UGH66" s="685"/>
      <c r="UGI66" s="685"/>
      <c r="UGJ66" s="685"/>
      <c r="UGK66" s="685"/>
      <c r="UGL66" s="685"/>
      <c r="UGM66" s="685"/>
      <c r="UGN66" s="685"/>
      <c r="UGO66" s="685"/>
      <c r="UGP66" s="685"/>
      <c r="UGQ66" s="685"/>
      <c r="UGR66" s="685"/>
      <c r="UGS66" s="685"/>
      <c r="UGT66" s="685"/>
      <c r="UGU66" s="685"/>
      <c r="UGV66" s="685"/>
      <c r="UGW66" s="685"/>
      <c r="UGX66" s="685"/>
      <c r="UGY66" s="685"/>
      <c r="UGZ66" s="685"/>
      <c r="UHA66" s="685"/>
      <c r="UHB66" s="685"/>
      <c r="UHC66" s="685"/>
      <c r="UHD66" s="685"/>
      <c r="UHE66" s="685"/>
      <c r="UHF66" s="685"/>
      <c r="UHG66" s="685"/>
      <c r="UHH66" s="685"/>
      <c r="UHI66" s="685"/>
      <c r="UHJ66" s="685"/>
      <c r="UHK66" s="685"/>
      <c r="UHL66" s="685"/>
      <c r="UHM66" s="685"/>
      <c r="UHN66" s="685"/>
      <c r="UHO66" s="685"/>
      <c r="UHP66" s="685"/>
      <c r="UHQ66" s="685"/>
      <c r="UHR66" s="685"/>
      <c r="UHS66" s="685"/>
      <c r="UHT66" s="685"/>
      <c r="UHU66" s="685"/>
      <c r="UHV66" s="685"/>
      <c r="UHW66" s="685"/>
      <c r="UHX66" s="685"/>
      <c r="UHY66" s="685"/>
      <c r="UHZ66" s="685"/>
      <c r="UIA66" s="685"/>
      <c r="UIB66" s="685"/>
      <c r="UIC66" s="685"/>
      <c r="UID66" s="685"/>
      <c r="UIE66" s="685"/>
      <c r="UIF66" s="685"/>
      <c r="UIG66" s="685"/>
      <c r="UIH66" s="685"/>
      <c r="UII66" s="685"/>
      <c r="UIJ66" s="685"/>
      <c r="UIK66" s="685"/>
      <c r="UIL66" s="685"/>
      <c r="UIM66" s="685"/>
      <c r="UIN66" s="685"/>
      <c r="UIO66" s="685"/>
      <c r="UIP66" s="685"/>
      <c r="UIQ66" s="685"/>
      <c r="UIR66" s="685"/>
      <c r="UIS66" s="685"/>
      <c r="UIT66" s="685"/>
      <c r="UIU66" s="685"/>
      <c r="UIV66" s="685"/>
      <c r="UIW66" s="685"/>
      <c r="UIX66" s="685"/>
      <c r="UIY66" s="685"/>
      <c r="UIZ66" s="685"/>
      <c r="UJA66" s="685"/>
      <c r="UJB66" s="685"/>
      <c r="UJC66" s="685"/>
      <c r="UJD66" s="685"/>
      <c r="UJE66" s="685"/>
      <c r="UJF66" s="685"/>
      <c r="UJG66" s="685"/>
      <c r="UJH66" s="685"/>
      <c r="UJI66" s="685"/>
      <c r="UJJ66" s="685"/>
      <c r="UJK66" s="685"/>
      <c r="UJL66" s="685"/>
      <c r="UJM66" s="685"/>
      <c r="UJN66" s="685"/>
      <c r="UJO66" s="685"/>
      <c r="UJP66" s="685"/>
      <c r="UJQ66" s="685"/>
      <c r="UJR66" s="685"/>
      <c r="UJS66" s="685"/>
      <c r="UJT66" s="685"/>
      <c r="UJU66" s="685"/>
      <c r="UJV66" s="685"/>
      <c r="UJW66" s="685"/>
      <c r="UJX66" s="685"/>
      <c r="UJY66" s="685"/>
      <c r="UJZ66" s="685"/>
      <c r="UKA66" s="685"/>
      <c r="UKB66" s="685"/>
      <c r="UKC66" s="685"/>
      <c r="UKD66" s="685"/>
      <c r="UKE66" s="685"/>
      <c r="UKF66" s="685"/>
      <c r="UKG66" s="685"/>
      <c r="UKH66" s="685"/>
      <c r="UKI66" s="685"/>
      <c r="UKJ66" s="685"/>
      <c r="UKK66" s="685"/>
      <c r="UKL66" s="685"/>
      <c r="UKM66" s="685"/>
      <c r="UKN66" s="685"/>
      <c r="UKO66" s="685"/>
      <c r="UKP66" s="685"/>
      <c r="UKQ66" s="685"/>
      <c r="UKR66" s="685"/>
      <c r="UKS66" s="685"/>
      <c r="UKT66" s="685"/>
      <c r="UKU66" s="685"/>
      <c r="UKV66" s="685"/>
      <c r="UKW66" s="685"/>
      <c r="UKX66" s="685"/>
      <c r="UKY66" s="685"/>
      <c r="UKZ66" s="685"/>
      <c r="ULA66" s="685"/>
      <c r="ULB66" s="685"/>
      <c r="ULC66" s="685"/>
      <c r="ULD66" s="685"/>
      <c r="ULE66" s="685"/>
      <c r="ULF66" s="685"/>
      <c r="ULG66" s="685"/>
      <c r="ULH66" s="685"/>
      <c r="ULI66" s="685"/>
      <c r="ULJ66" s="685"/>
      <c r="ULK66" s="685"/>
      <c r="ULL66" s="685"/>
      <c r="ULM66" s="685"/>
      <c r="ULN66" s="685"/>
      <c r="ULO66" s="685"/>
      <c r="ULP66" s="685"/>
      <c r="ULQ66" s="685"/>
      <c r="ULR66" s="685"/>
      <c r="ULS66" s="685"/>
      <c r="ULT66" s="685"/>
      <c r="ULU66" s="685"/>
      <c r="ULV66" s="685"/>
      <c r="ULW66" s="685"/>
      <c r="ULX66" s="685"/>
      <c r="ULY66" s="685"/>
      <c r="ULZ66" s="685"/>
      <c r="UMA66" s="685"/>
      <c r="UMB66" s="685"/>
      <c r="UMC66" s="685"/>
      <c r="UMD66" s="685"/>
      <c r="UME66" s="685"/>
      <c r="UMF66" s="685"/>
      <c r="UMG66" s="685"/>
      <c r="UMH66" s="685"/>
      <c r="UMI66" s="685"/>
      <c r="UMJ66" s="685"/>
      <c r="UMK66" s="685"/>
      <c r="UML66" s="685"/>
      <c r="UMM66" s="685"/>
      <c r="UMN66" s="685"/>
      <c r="UMO66" s="685"/>
      <c r="UMP66" s="685"/>
      <c r="UMQ66" s="685"/>
      <c r="UMR66" s="685"/>
      <c r="UMS66" s="685"/>
      <c r="UMT66" s="685"/>
      <c r="UMU66" s="685"/>
      <c r="UMV66" s="685"/>
      <c r="UMW66" s="685"/>
      <c r="UMX66" s="685"/>
      <c r="UMY66" s="685"/>
      <c r="UMZ66" s="685"/>
      <c r="UNA66" s="685"/>
      <c r="UNB66" s="685"/>
      <c r="UNC66" s="685"/>
      <c r="UND66" s="685"/>
      <c r="UNE66" s="685"/>
      <c r="UNF66" s="685"/>
      <c r="UNG66" s="685"/>
      <c r="UNH66" s="685"/>
      <c r="UNI66" s="685"/>
      <c r="UNJ66" s="685"/>
      <c r="UNK66" s="685"/>
      <c r="UNL66" s="685"/>
      <c r="UNM66" s="685"/>
      <c r="UNN66" s="685"/>
      <c r="UNO66" s="685"/>
      <c r="UNP66" s="685"/>
      <c r="UNQ66" s="685"/>
      <c r="UNR66" s="685"/>
      <c r="UNS66" s="685"/>
      <c r="UNT66" s="685"/>
      <c r="UNU66" s="685"/>
      <c r="UNV66" s="685"/>
      <c r="UNW66" s="685"/>
      <c r="UNX66" s="685"/>
      <c r="UNY66" s="685"/>
      <c r="UNZ66" s="685"/>
      <c r="UOA66" s="685"/>
      <c r="UOB66" s="685"/>
      <c r="UOC66" s="685"/>
      <c r="UOD66" s="685"/>
      <c r="UOE66" s="685"/>
      <c r="UOF66" s="685"/>
      <c r="UOG66" s="685"/>
      <c r="UOH66" s="685"/>
      <c r="UOI66" s="685"/>
      <c r="UOJ66" s="685"/>
      <c r="UOK66" s="685"/>
      <c r="UOL66" s="685"/>
      <c r="UOM66" s="685"/>
      <c r="UON66" s="685"/>
      <c r="UOO66" s="685"/>
      <c r="UOP66" s="685"/>
      <c r="UOQ66" s="685"/>
      <c r="UOR66" s="685"/>
      <c r="UOS66" s="685"/>
      <c r="UOT66" s="685"/>
      <c r="UOU66" s="685"/>
      <c r="UOV66" s="685"/>
      <c r="UOW66" s="685"/>
      <c r="UOX66" s="685"/>
      <c r="UOY66" s="685"/>
      <c r="UOZ66" s="685"/>
      <c r="UPA66" s="685"/>
      <c r="UPB66" s="685"/>
      <c r="UPC66" s="685"/>
      <c r="UPD66" s="685"/>
      <c r="UPE66" s="685"/>
      <c r="UPF66" s="685"/>
      <c r="UPG66" s="685"/>
      <c r="UPH66" s="685"/>
      <c r="UPI66" s="685"/>
      <c r="UPJ66" s="685"/>
      <c r="UPK66" s="685"/>
      <c r="UPL66" s="685"/>
      <c r="UPM66" s="685"/>
      <c r="UPN66" s="685"/>
      <c r="UPO66" s="685"/>
      <c r="UPP66" s="685"/>
      <c r="UPQ66" s="685"/>
      <c r="UPR66" s="685"/>
      <c r="UPS66" s="685"/>
      <c r="UPT66" s="685"/>
      <c r="UPU66" s="685"/>
      <c r="UPV66" s="685"/>
      <c r="UPW66" s="685"/>
      <c r="UPX66" s="685"/>
      <c r="UPY66" s="685"/>
      <c r="UPZ66" s="685"/>
      <c r="UQA66" s="685"/>
      <c r="UQB66" s="685"/>
      <c r="UQC66" s="685"/>
      <c r="UQD66" s="685"/>
      <c r="UQE66" s="685"/>
      <c r="UQF66" s="685"/>
      <c r="UQG66" s="685"/>
      <c r="UQH66" s="685"/>
      <c r="UQI66" s="685"/>
      <c r="UQJ66" s="685"/>
      <c r="UQK66" s="685"/>
      <c r="UQL66" s="685"/>
      <c r="UQM66" s="685"/>
      <c r="UQN66" s="685"/>
      <c r="UQO66" s="685"/>
      <c r="UQP66" s="685"/>
      <c r="UQQ66" s="685"/>
      <c r="UQR66" s="685"/>
      <c r="UQS66" s="685"/>
      <c r="UQT66" s="685"/>
      <c r="UQU66" s="685"/>
      <c r="UQV66" s="685"/>
      <c r="UQW66" s="685"/>
      <c r="UQX66" s="685"/>
      <c r="UQY66" s="685"/>
      <c r="UQZ66" s="685"/>
      <c r="URA66" s="685"/>
      <c r="URB66" s="685"/>
      <c r="URC66" s="685"/>
      <c r="URD66" s="685"/>
      <c r="URE66" s="685"/>
      <c r="URF66" s="685"/>
      <c r="URG66" s="685"/>
      <c r="URH66" s="685"/>
      <c r="URI66" s="685"/>
      <c r="URJ66" s="685"/>
      <c r="URK66" s="685"/>
      <c r="URL66" s="685"/>
      <c r="URM66" s="685"/>
      <c r="URN66" s="685"/>
      <c r="URO66" s="685"/>
      <c r="URP66" s="685"/>
      <c r="URQ66" s="685"/>
      <c r="URR66" s="685"/>
      <c r="URS66" s="685"/>
      <c r="URT66" s="685"/>
      <c r="URU66" s="685"/>
      <c r="URV66" s="685"/>
      <c r="URW66" s="685"/>
      <c r="URX66" s="685"/>
      <c r="URY66" s="685"/>
      <c r="URZ66" s="685"/>
      <c r="USA66" s="685"/>
      <c r="USB66" s="685"/>
      <c r="USC66" s="685"/>
      <c r="USD66" s="685"/>
      <c r="USE66" s="685"/>
      <c r="USF66" s="685"/>
      <c r="USG66" s="685"/>
      <c r="USH66" s="685"/>
      <c r="USI66" s="685"/>
      <c r="USJ66" s="685"/>
      <c r="USK66" s="685"/>
      <c r="USL66" s="685"/>
      <c r="USM66" s="685"/>
      <c r="USN66" s="685"/>
      <c r="USO66" s="685"/>
      <c r="USP66" s="685"/>
      <c r="USQ66" s="685"/>
      <c r="USR66" s="685"/>
      <c r="USS66" s="685"/>
      <c r="UST66" s="685"/>
      <c r="USU66" s="685"/>
      <c r="USV66" s="685"/>
      <c r="USW66" s="685"/>
      <c r="USX66" s="685"/>
      <c r="USY66" s="685"/>
      <c r="USZ66" s="685"/>
      <c r="UTA66" s="685"/>
      <c r="UTB66" s="685"/>
      <c r="UTC66" s="685"/>
      <c r="UTD66" s="685"/>
      <c r="UTE66" s="685"/>
      <c r="UTF66" s="685"/>
      <c r="UTG66" s="685"/>
      <c r="UTH66" s="685"/>
      <c r="UTI66" s="685"/>
      <c r="UTJ66" s="685"/>
      <c r="UTK66" s="685"/>
      <c r="UTL66" s="685"/>
      <c r="UTM66" s="685"/>
      <c r="UTN66" s="685"/>
      <c r="UTO66" s="685"/>
      <c r="UTP66" s="685"/>
      <c r="UTQ66" s="685"/>
      <c r="UTR66" s="685"/>
      <c r="UTS66" s="685"/>
      <c r="UTT66" s="685"/>
      <c r="UTU66" s="685"/>
      <c r="UTV66" s="685"/>
      <c r="UTW66" s="685"/>
      <c r="UTX66" s="685"/>
      <c r="UTY66" s="685"/>
      <c r="UTZ66" s="685"/>
      <c r="UUA66" s="685"/>
      <c r="UUB66" s="685"/>
      <c r="UUC66" s="685"/>
      <c r="UUD66" s="685"/>
      <c r="UUE66" s="685"/>
      <c r="UUF66" s="685"/>
      <c r="UUG66" s="685"/>
      <c r="UUH66" s="685"/>
      <c r="UUI66" s="685"/>
      <c r="UUJ66" s="685"/>
      <c r="UUK66" s="685"/>
      <c r="UUL66" s="685"/>
      <c r="UUM66" s="685"/>
      <c r="UUN66" s="685"/>
      <c r="UUO66" s="685"/>
      <c r="UUP66" s="685"/>
      <c r="UUQ66" s="685"/>
      <c r="UUR66" s="685"/>
      <c r="UUS66" s="685"/>
      <c r="UUT66" s="685"/>
      <c r="UUU66" s="685"/>
      <c r="UUV66" s="685"/>
      <c r="UUW66" s="685"/>
      <c r="UUX66" s="685"/>
      <c r="UUY66" s="685"/>
      <c r="UUZ66" s="685"/>
      <c r="UVA66" s="685"/>
      <c r="UVB66" s="685"/>
      <c r="UVC66" s="685"/>
      <c r="UVD66" s="685"/>
      <c r="UVE66" s="685"/>
      <c r="UVF66" s="685"/>
      <c r="UVG66" s="685"/>
      <c r="UVH66" s="685"/>
      <c r="UVI66" s="685"/>
      <c r="UVJ66" s="685"/>
      <c r="UVK66" s="685"/>
      <c r="UVL66" s="685"/>
      <c r="UVM66" s="685"/>
      <c r="UVN66" s="685"/>
      <c r="UVO66" s="685"/>
      <c r="UVP66" s="685"/>
      <c r="UVQ66" s="685"/>
      <c r="UVR66" s="685"/>
      <c r="UVS66" s="685"/>
      <c r="UVT66" s="685"/>
      <c r="UVU66" s="685"/>
      <c r="UVV66" s="685"/>
      <c r="UVW66" s="685"/>
      <c r="UVX66" s="685"/>
      <c r="UVY66" s="685"/>
      <c r="UVZ66" s="685"/>
      <c r="UWA66" s="685"/>
      <c r="UWB66" s="685"/>
      <c r="UWC66" s="685"/>
      <c r="UWD66" s="685"/>
      <c r="UWE66" s="685"/>
      <c r="UWF66" s="685"/>
      <c r="UWG66" s="685"/>
      <c r="UWH66" s="685"/>
      <c r="UWI66" s="685"/>
      <c r="UWJ66" s="685"/>
      <c r="UWK66" s="685"/>
      <c r="UWL66" s="685"/>
      <c r="UWM66" s="685"/>
      <c r="UWN66" s="685"/>
      <c r="UWO66" s="685"/>
      <c r="UWP66" s="685"/>
      <c r="UWQ66" s="685"/>
      <c r="UWR66" s="685"/>
      <c r="UWS66" s="685"/>
      <c r="UWT66" s="685"/>
      <c r="UWU66" s="685"/>
      <c r="UWV66" s="685"/>
      <c r="UWW66" s="685"/>
      <c r="UWX66" s="685"/>
      <c r="UWY66" s="685"/>
      <c r="UWZ66" s="685"/>
      <c r="UXA66" s="685"/>
      <c r="UXB66" s="685"/>
      <c r="UXC66" s="685"/>
      <c r="UXD66" s="685"/>
      <c r="UXE66" s="685"/>
      <c r="UXF66" s="685"/>
      <c r="UXG66" s="685"/>
      <c r="UXH66" s="685"/>
      <c r="UXI66" s="685"/>
      <c r="UXJ66" s="685"/>
      <c r="UXK66" s="685"/>
      <c r="UXL66" s="685"/>
      <c r="UXM66" s="685"/>
      <c r="UXN66" s="685"/>
      <c r="UXO66" s="685"/>
      <c r="UXP66" s="685"/>
      <c r="UXQ66" s="685"/>
      <c r="UXR66" s="685"/>
      <c r="UXS66" s="685"/>
      <c r="UXT66" s="685"/>
      <c r="UXU66" s="685"/>
      <c r="UXV66" s="685"/>
      <c r="UXW66" s="685"/>
      <c r="UXX66" s="685"/>
      <c r="UXY66" s="685"/>
      <c r="UXZ66" s="685"/>
      <c r="UYA66" s="685"/>
      <c r="UYB66" s="685"/>
      <c r="UYC66" s="685"/>
      <c r="UYD66" s="685"/>
      <c r="UYE66" s="685"/>
      <c r="UYF66" s="685"/>
      <c r="UYG66" s="685"/>
      <c r="UYH66" s="685"/>
      <c r="UYI66" s="685"/>
      <c r="UYJ66" s="685"/>
      <c r="UYK66" s="685"/>
      <c r="UYL66" s="685"/>
      <c r="UYM66" s="685"/>
      <c r="UYN66" s="685"/>
      <c r="UYO66" s="685"/>
      <c r="UYP66" s="685"/>
      <c r="UYQ66" s="685"/>
      <c r="UYR66" s="685"/>
      <c r="UYS66" s="685"/>
      <c r="UYT66" s="685"/>
      <c r="UYU66" s="685"/>
      <c r="UYV66" s="685"/>
      <c r="UYW66" s="685"/>
      <c r="UYX66" s="685"/>
      <c r="UYY66" s="685"/>
      <c r="UYZ66" s="685"/>
      <c r="UZA66" s="685"/>
      <c r="UZB66" s="685"/>
      <c r="UZC66" s="685"/>
      <c r="UZD66" s="685"/>
      <c r="UZE66" s="685"/>
      <c r="UZF66" s="685"/>
      <c r="UZG66" s="685"/>
      <c r="UZH66" s="685"/>
      <c r="UZI66" s="685"/>
      <c r="UZJ66" s="685"/>
      <c r="UZK66" s="685"/>
      <c r="UZL66" s="685"/>
      <c r="UZM66" s="685"/>
      <c r="UZN66" s="685"/>
      <c r="UZO66" s="685"/>
      <c r="UZP66" s="685"/>
      <c r="UZQ66" s="685"/>
      <c r="UZR66" s="685"/>
      <c r="UZS66" s="685"/>
      <c r="UZT66" s="685"/>
      <c r="UZU66" s="685"/>
      <c r="UZV66" s="685"/>
      <c r="UZW66" s="685"/>
      <c r="UZX66" s="685"/>
      <c r="UZY66" s="685"/>
      <c r="UZZ66" s="685"/>
      <c r="VAA66" s="685"/>
      <c r="VAB66" s="685"/>
      <c r="VAC66" s="685"/>
      <c r="VAD66" s="685"/>
      <c r="VAE66" s="685"/>
      <c r="VAF66" s="685"/>
      <c r="VAG66" s="685"/>
      <c r="VAH66" s="685"/>
      <c r="VAI66" s="685"/>
      <c r="VAJ66" s="685"/>
      <c r="VAK66" s="685"/>
      <c r="VAL66" s="685"/>
      <c r="VAM66" s="685"/>
      <c r="VAN66" s="685"/>
      <c r="VAO66" s="685"/>
      <c r="VAP66" s="685"/>
      <c r="VAQ66" s="685"/>
      <c r="VAR66" s="685"/>
      <c r="VAS66" s="685"/>
      <c r="VAT66" s="685"/>
      <c r="VAU66" s="685"/>
      <c r="VAV66" s="685"/>
      <c r="VAW66" s="685"/>
      <c r="VAX66" s="685"/>
      <c r="VAY66" s="685"/>
      <c r="VAZ66" s="685"/>
      <c r="VBA66" s="685"/>
      <c r="VBB66" s="685"/>
      <c r="VBC66" s="685"/>
      <c r="VBD66" s="685"/>
      <c r="VBE66" s="685"/>
      <c r="VBF66" s="685"/>
      <c r="VBG66" s="685"/>
      <c r="VBH66" s="685"/>
      <c r="VBI66" s="685"/>
      <c r="VBJ66" s="685"/>
      <c r="VBK66" s="685"/>
      <c r="VBL66" s="685"/>
      <c r="VBM66" s="685"/>
      <c r="VBN66" s="685"/>
      <c r="VBO66" s="685"/>
      <c r="VBP66" s="685"/>
      <c r="VBQ66" s="685"/>
      <c r="VBR66" s="685"/>
      <c r="VBS66" s="685"/>
      <c r="VBT66" s="685"/>
      <c r="VBU66" s="685"/>
      <c r="VBV66" s="685"/>
      <c r="VBW66" s="685"/>
      <c r="VBX66" s="685"/>
      <c r="VBY66" s="685"/>
      <c r="VBZ66" s="685"/>
      <c r="VCA66" s="685"/>
      <c r="VCB66" s="685"/>
      <c r="VCC66" s="685"/>
      <c r="VCD66" s="685"/>
      <c r="VCE66" s="685"/>
      <c r="VCF66" s="685"/>
      <c r="VCG66" s="685"/>
      <c r="VCH66" s="685"/>
      <c r="VCI66" s="685"/>
      <c r="VCJ66" s="685"/>
      <c r="VCK66" s="685"/>
      <c r="VCL66" s="685"/>
      <c r="VCM66" s="685"/>
      <c r="VCN66" s="685"/>
      <c r="VCO66" s="685"/>
      <c r="VCP66" s="685"/>
      <c r="VCQ66" s="685"/>
      <c r="VCR66" s="685"/>
      <c r="VCS66" s="685"/>
      <c r="VCT66" s="685"/>
      <c r="VCU66" s="685"/>
      <c r="VCV66" s="685"/>
      <c r="VCW66" s="685"/>
      <c r="VCX66" s="685"/>
      <c r="VCY66" s="685"/>
      <c r="VCZ66" s="685"/>
      <c r="VDA66" s="685"/>
      <c r="VDB66" s="685"/>
      <c r="VDC66" s="685"/>
      <c r="VDD66" s="685"/>
      <c r="VDE66" s="685"/>
      <c r="VDF66" s="685"/>
      <c r="VDG66" s="685"/>
      <c r="VDH66" s="685"/>
      <c r="VDI66" s="685"/>
      <c r="VDJ66" s="685"/>
      <c r="VDK66" s="685"/>
      <c r="VDL66" s="685"/>
      <c r="VDM66" s="685"/>
      <c r="VDN66" s="685"/>
      <c r="VDO66" s="685"/>
      <c r="VDP66" s="685"/>
      <c r="VDQ66" s="685"/>
      <c r="VDR66" s="685"/>
      <c r="VDS66" s="685"/>
      <c r="VDT66" s="685"/>
      <c r="VDU66" s="685"/>
      <c r="VDV66" s="685"/>
      <c r="VDW66" s="685"/>
      <c r="VDX66" s="685"/>
      <c r="VDY66" s="685"/>
      <c r="VDZ66" s="685"/>
      <c r="VEA66" s="685"/>
      <c r="VEB66" s="685"/>
      <c r="VEC66" s="685"/>
      <c r="VED66" s="685"/>
      <c r="VEE66" s="685"/>
      <c r="VEF66" s="685"/>
      <c r="VEG66" s="685"/>
      <c r="VEH66" s="685"/>
      <c r="VEI66" s="685"/>
      <c r="VEJ66" s="685"/>
      <c r="VEK66" s="685"/>
      <c r="VEL66" s="685"/>
      <c r="VEM66" s="685"/>
      <c r="VEN66" s="685"/>
      <c r="VEO66" s="685"/>
      <c r="VEP66" s="685"/>
      <c r="VEQ66" s="685"/>
      <c r="VER66" s="685"/>
      <c r="VES66" s="685"/>
      <c r="VET66" s="685"/>
      <c r="VEU66" s="685"/>
      <c r="VEV66" s="685"/>
      <c r="VEW66" s="685"/>
      <c r="VEX66" s="685"/>
      <c r="VEY66" s="685"/>
      <c r="VEZ66" s="685"/>
      <c r="VFA66" s="685"/>
      <c r="VFB66" s="685"/>
      <c r="VFC66" s="685"/>
      <c r="VFD66" s="685"/>
      <c r="VFE66" s="685"/>
      <c r="VFF66" s="685"/>
      <c r="VFG66" s="685"/>
      <c r="VFH66" s="685"/>
      <c r="VFI66" s="685"/>
      <c r="VFJ66" s="685"/>
      <c r="VFK66" s="685"/>
      <c r="VFL66" s="685"/>
      <c r="VFM66" s="685"/>
      <c r="VFN66" s="685"/>
      <c r="VFO66" s="685"/>
      <c r="VFP66" s="685"/>
      <c r="VFQ66" s="685"/>
      <c r="VFR66" s="685"/>
      <c r="VFS66" s="685"/>
      <c r="VFT66" s="685"/>
      <c r="VFU66" s="685"/>
      <c r="VFV66" s="685"/>
      <c r="VFW66" s="685"/>
      <c r="VFX66" s="685"/>
      <c r="VFY66" s="685"/>
      <c r="VFZ66" s="685"/>
      <c r="VGA66" s="685"/>
      <c r="VGB66" s="685"/>
      <c r="VGC66" s="685"/>
      <c r="VGD66" s="685"/>
      <c r="VGE66" s="685"/>
      <c r="VGF66" s="685"/>
      <c r="VGG66" s="685"/>
      <c r="VGH66" s="685"/>
      <c r="VGI66" s="685"/>
      <c r="VGJ66" s="685"/>
      <c r="VGK66" s="685"/>
      <c r="VGL66" s="685"/>
      <c r="VGM66" s="685"/>
      <c r="VGN66" s="685"/>
      <c r="VGO66" s="685"/>
      <c r="VGP66" s="685"/>
      <c r="VGQ66" s="685"/>
      <c r="VGR66" s="685"/>
      <c r="VGS66" s="685"/>
      <c r="VGT66" s="685"/>
      <c r="VGU66" s="685"/>
      <c r="VGV66" s="685"/>
      <c r="VGW66" s="685"/>
      <c r="VGX66" s="685"/>
      <c r="VGY66" s="685"/>
      <c r="VGZ66" s="685"/>
      <c r="VHA66" s="685"/>
      <c r="VHB66" s="685"/>
      <c r="VHC66" s="685"/>
      <c r="VHD66" s="685"/>
      <c r="VHE66" s="685"/>
      <c r="VHF66" s="685"/>
      <c r="VHG66" s="685"/>
      <c r="VHH66" s="685"/>
      <c r="VHI66" s="685"/>
      <c r="VHJ66" s="685"/>
      <c r="VHK66" s="685"/>
      <c r="VHL66" s="685"/>
      <c r="VHM66" s="685"/>
      <c r="VHN66" s="685"/>
      <c r="VHO66" s="685"/>
      <c r="VHP66" s="685"/>
      <c r="VHQ66" s="685"/>
      <c r="VHR66" s="685"/>
      <c r="VHS66" s="685"/>
      <c r="VHT66" s="685"/>
      <c r="VHU66" s="685"/>
      <c r="VHV66" s="685"/>
      <c r="VHW66" s="685"/>
      <c r="VHX66" s="685"/>
      <c r="VHY66" s="685"/>
      <c r="VHZ66" s="685"/>
      <c r="VIA66" s="685"/>
      <c r="VIB66" s="685"/>
      <c r="VIC66" s="685"/>
      <c r="VID66" s="685"/>
      <c r="VIE66" s="685"/>
      <c r="VIF66" s="685"/>
      <c r="VIG66" s="685"/>
      <c r="VIH66" s="685"/>
      <c r="VII66" s="685"/>
      <c r="VIJ66" s="685"/>
      <c r="VIK66" s="685"/>
      <c r="VIL66" s="685"/>
      <c r="VIM66" s="685"/>
      <c r="VIN66" s="685"/>
      <c r="VIO66" s="685"/>
      <c r="VIP66" s="685"/>
      <c r="VIQ66" s="685"/>
      <c r="VIR66" s="685"/>
      <c r="VIS66" s="685"/>
      <c r="VIT66" s="685"/>
      <c r="VIU66" s="685"/>
      <c r="VIV66" s="685"/>
      <c r="VIW66" s="685"/>
      <c r="VIX66" s="685"/>
      <c r="VIY66" s="685"/>
      <c r="VIZ66" s="685"/>
      <c r="VJA66" s="685"/>
      <c r="VJB66" s="685"/>
      <c r="VJC66" s="685"/>
      <c r="VJD66" s="685"/>
      <c r="VJE66" s="685"/>
      <c r="VJF66" s="685"/>
      <c r="VJG66" s="685"/>
      <c r="VJH66" s="685"/>
      <c r="VJI66" s="685"/>
      <c r="VJJ66" s="685"/>
      <c r="VJK66" s="685"/>
      <c r="VJL66" s="685"/>
      <c r="VJM66" s="685"/>
      <c r="VJN66" s="685"/>
      <c r="VJO66" s="685"/>
      <c r="VJP66" s="685"/>
      <c r="VJQ66" s="685"/>
      <c r="VJR66" s="685"/>
      <c r="VJS66" s="685"/>
      <c r="VJT66" s="685"/>
      <c r="VJU66" s="685"/>
      <c r="VJV66" s="685"/>
      <c r="VJW66" s="685"/>
      <c r="VJX66" s="685"/>
      <c r="VJY66" s="685"/>
      <c r="VJZ66" s="685"/>
      <c r="VKA66" s="685"/>
      <c r="VKB66" s="685"/>
      <c r="VKC66" s="685"/>
      <c r="VKD66" s="685"/>
      <c r="VKE66" s="685"/>
      <c r="VKF66" s="685"/>
      <c r="VKG66" s="685"/>
      <c r="VKH66" s="685"/>
      <c r="VKI66" s="685"/>
      <c r="VKJ66" s="685"/>
      <c r="VKK66" s="685"/>
      <c r="VKL66" s="685"/>
      <c r="VKM66" s="685"/>
      <c r="VKN66" s="685"/>
      <c r="VKO66" s="685"/>
      <c r="VKP66" s="685"/>
      <c r="VKQ66" s="685"/>
      <c r="VKR66" s="685"/>
      <c r="VKS66" s="685"/>
      <c r="VKT66" s="685"/>
      <c r="VKU66" s="685"/>
      <c r="VKV66" s="685"/>
      <c r="VKW66" s="685"/>
      <c r="VKX66" s="685"/>
      <c r="VKY66" s="685"/>
      <c r="VKZ66" s="685"/>
      <c r="VLA66" s="685"/>
      <c r="VLB66" s="685"/>
      <c r="VLC66" s="685"/>
      <c r="VLD66" s="685"/>
      <c r="VLE66" s="685"/>
      <c r="VLF66" s="685"/>
      <c r="VLG66" s="685"/>
      <c r="VLH66" s="685"/>
      <c r="VLI66" s="685"/>
      <c r="VLJ66" s="685"/>
      <c r="VLK66" s="685"/>
      <c r="VLL66" s="685"/>
      <c r="VLM66" s="685"/>
      <c r="VLN66" s="685"/>
      <c r="VLO66" s="685"/>
      <c r="VLP66" s="685"/>
      <c r="VLQ66" s="685"/>
      <c r="VLR66" s="685"/>
      <c r="VLS66" s="685"/>
      <c r="VLT66" s="685"/>
      <c r="VLU66" s="685"/>
      <c r="VLV66" s="685"/>
      <c r="VLW66" s="685"/>
      <c r="VLX66" s="685"/>
      <c r="VLY66" s="685"/>
      <c r="VLZ66" s="685"/>
      <c r="VMA66" s="685"/>
      <c r="VMB66" s="685"/>
      <c r="VMC66" s="685"/>
      <c r="VMD66" s="685"/>
      <c r="VME66" s="685"/>
      <c r="VMF66" s="685"/>
      <c r="VMG66" s="685"/>
      <c r="VMH66" s="685"/>
      <c r="VMI66" s="685"/>
      <c r="VMJ66" s="685"/>
      <c r="VMK66" s="685"/>
      <c r="VML66" s="685"/>
      <c r="VMM66" s="685"/>
      <c r="VMN66" s="685"/>
      <c r="VMO66" s="685"/>
      <c r="VMP66" s="685"/>
      <c r="VMQ66" s="685"/>
      <c r="VMR66" s="685"/>
      <c r="VMS66" s="685"/>
      <c r="VMT66" s="685"/>
      <c r="VMU66" s="685"/>
      <c r="VMV66" s="685"/>
      <c r="VMW66" s="685"/>
      <c r="VMX66" s="685"/>
      <c r="VMY66" s="685"/>
      <c r="VMZ66" s="685"/>
      <c r="VNA66" s="685"/>
      <c r="VNB66" s="685"/>
      <c r="VNC66" s="685"/>
      <c r="VND66" s="685"/>
      <c r="VNE66" s="685"/>
      <c r="VNF66" s="685"/>
      <c r="VNG66" s="685"/>
      <c r="VNH66" s="685"/>
      <c r="VNI66" s="685"/>
      <c r="VNJ66" s="685"/>
      <c r="VNK66" s="685"/>
      <c r="VNL66" s="685"/>
      <c r="VNM66" s="685"/>
      <c r="VNN66" s="685"/>
      <c r="VNO66" s="685"/>
      <c r="VNP66" s="685"/>
      <c r="VNQ66" s="685"/>
      <c r="VNR66" s="685"/>
      <c r="VNS66" s="685"/>
      <c r="VNT66" s="685"/>
      <c r="VNU66" s="685"/>
      <c r="VNV66" s="685"/>
      <c r="VNW66" s="685"/>
      <c r="VNX66" s="685"/>
      <c r="VNY66" s="685"/>
      <c r="VNZ66" s="685"/>
      <c r="VOA66" s="685"/>
      <c r="VOB66" s="685"/>
      <c r="VOC66" s="685"/>
      <c r="VOD66" s="685"/>
      <c r="VOE66" s="685"/>
      <c r="VOF66" s="685"/>
      <c r="VOG66" s="685"/>
      <c r="VOH66" s="685"/>
      <c r="VOI66" s="685"/>
      <c r="VOJ66" s="685"/>
      <c r="VOK66" s="685"/>
      <c r="VOL66" s="685"/>
      <c r="VOM66" s="685"/>
      <c r="VON66" s="685"/>
      <c r="VOO66" s="685"/>
      <c r="VOP66" s="685"/>
      <c r="VOQ66" s="685"/>
      <c r="VOR66" s="685"/>
      <c r="VOS66" s="685"/>
      <c r="VOT66" s="685"/>
      <c r="VOU66" s="685"/>
      <c r="VOV66" s="685"/>
      <c r="VOW66" s="685"/>
      <c r="VOX66" s="685"/>
      <c r="VOY66" s="685"/>
      <c r="VOZ66" s="685"/>
      <c r="VPA66" s="685"/>
      <c r="VPB66" s="685"/>
      <c r="VPC66" s="685"/>
      <c r="VPD66" s="685"/>
      <c r="VPE66" s="685"/>
      <c r="VPF66" s="685"/>
      <c r="VPG66" s="685"/>
      <c r="VPH66" s="685"/>
      <c r="VPI66" s="685"/>
      <c r="VPJ66" s="685"/>
      <c r="VPK66" s="685"/>
      <c r="VPL66" s="685"/>
      <c r="VPM66" s="685"/>
      <c r="VPN66" s="685"/>
      <c r="VPO66" s="685"/>
      <c r="VPP66" s="685"/>
      <c r="VPQ66" s="685"/>
      <c r="VPR66" s="685"/>
      <c r="VPS66" s="685"/>
      <c r="VPT66" s="685"/>
      <c r="VPU66" s="685"/>
      <c r="VPV66" s="685"/>
      <c r="VPW66" s="685"/>
      <c r="VPX66" s="685"/>
      <c r="VPY66" s="685"/>
      <c r="VPZ66" s="685"/>
      <c r="VQA66" s="685"/>
      <c r="VQB66" s="685"/>
      <c r="VQC66" s="685"/>
      <c r="VQD66" s="685"/>
      <c r="VQE66" s="685"/>
      <c r="VQF66" s="685"/>
      <c r="VQG66" s="685"/>
      <c r="VQH66" s="685"/>
      <c r="VQI66" s="685"/>
      <c r="VQJ66" s="685"/>
      <c r="VQK66" s="685"/>
      <c r="VQL66" s="685"/>
      <c r="VQM66" s="685"/>
      <c r="VQN66" s="685"/>
      <c r="VQO66" s="685"/>
      <c r="VQP66" s="685"/>
      <c r="VQQ66" s="685"/>
      <c r="VQR66" s="685"/>
      <c r="VQS66" s="685"/>
      <c r="VQT66" s="685"/>
      <c r="VQU66" s="685"/>
      <c r="VQV66" s="685"/>
      <c r="VQW66" s="685"/>
      <c r="VQX66" s="685"/>
      <c r="VQY66" s="685"/>
      <c r="VQZ66" s="685"/>
      <c r="VRA66" s="685"/>
      <c r="VRB66" s="685"/>
      <c r="VRC66" s="685"/>
      <c r="VRD66" s="685"/>
      <c r="VRE66" s="685"/>
      <c r="VRF66" s="685"/>
      <c r="VRG66" s="685"/>
      <c r="VRH66" s="685"/>
      <c r="VRI66" s="685"/>
      <c r="VRJ66" s="685"/>
      <c r="VRK66" s="685"/>
      <c r="VRL66" s="685"/>
      <c r="VRM66" s="685"/>
      <c r="VRN66" s="685"/>
      <c r="VRO66" s="685"/>
      <c r="VRP66" s="685"/>
      <c r="VRQ66" s="685"/>
      <c r="VRR66" s="685"/>
      <c r="VRS66" s="685"/>
      <c r="VRT66" s="685"/>
      <c r="VRU66" s="685"/>
      <c r="VRV66" s="685"/>
      <c r="VRW66" s="685"/>
      <c r="VRX66" s="685"/>
      <c r="VRY66" s="685"/>
      <c r="VRZ66" s="685"/>
      <c r="VSA66" s="685"/>
      <c r="VSB66" s="685"/>
      <c r="VSC66" s="685"/>
      <c r="VSD66" s="685"/>
      <c r="VSE66" s="685"/>
      <c r="VSF66" s="685"/>
      <c r="VSG66" s="685"/>
      <c r="VSH66" s="685"/>
      <c r="VSI66" s="685"/>
      <c r="VSJ66" s="685"/>
      <c r="VSK66" s="685"/>
      <c r="VSL66" s="685"/>
      <c r="VSM66" s="685"/>
      <c r="VSN66" s="685"/>
      <c r="VSO66" s="685"/>
      <c r="VSP66" s="685"/>
      <c r="VSQ66" s="685"/>
      <c r="VSR66" s="685"/>
      <c r="VSS66" s="685"/>
      <c r="VST66" s="685"/>
      <c r="VSU66" s="685"/>
      <c r="VSV66" s="685"/>
      <c r="VSW66" s="685"/>
      <c r="VSX66" s="685"/>
      <c r="VSY66" s="685"/>
      <c r="VSZ66" s="685"/>
      <c r="VTA66" s="685"/>
      <c r="VTB66" s="685"/>
      <c r="VTC66" s="685"/>
      <c r="VTD66" s="685"/>
      <c r="VTE66" s="685"/>
      <c r="VTF66" s="685"/>
      <c r="VTG66" s="685"/>
      <c r="VTH66" s="685"/>
      <c r="VTI66" s="685"/>
      <c r="VTJ66" s="685"/>
      <c r="VTK66" s="685"/>
      <c r="VTL66" s="685"/>
      <c r="VTM66" s="685"/>
      <c r="VTN66" s="685"/>
      <c r="VTO66" s="685"/>
      <c r="VTP66" s="685"/>
      <c r="VTQ66" s="685"/>
      <c r="VTR66" s="685"/>
      <c r="VTS66" s="685"/>
      <c r="VTT66" s="685"/>
      <c r="VTU66" s="685"/>
      <c r="VTV66" s="685"/>
      <c r="VTW66" s="685"/>
      <c r="VTX66" s="685"/>
      <c r="VTY66" s="685"/>
      <c r="VTZ66" s="685"/>
      <c r="VUA66" s="685"/>
      <c r="VUB66" s="685"/>
      <c r="VUC66" s="685"/>
      <c r="VUD66" s="685"/>
      <c r="VUE66" s="685"/>
      <c r="VUF66" s="685"/>
      <c r="VUG66" s="685"/>
      <c r="VUH66" s="685"/>
      <c r="VUI66" s="685"/>
      <c r="VUJ66" s="685"/>
      <c r="VUK66" s="685"/>
      <c r="VUL66" s="685"/>
      <c r="VUM66" s="685"/>
      <c r="VUN66" s="685"/>
      <c r="VUO66" s="685"/>
      <c r="VUP66" s="685"/>
      <c r="VUQ66" s="685"/>
      <c r="VUR66" s="685"/>
      <c r="VUS66" s="685"/>
      <c r="VUT66" s="685"/>
      <c r="VUU66" s="685"/>
      <c r="VUV66" s="685"/>
      <c r="VUW66" s="685"/>
      <c r="VUX66" s="685"/>
      <c r="VUY66" s="685"/>
      <c r="VUZ66" s="685"/>
      <c r="VVA66" s="685"/>
      <c r="VVB66" s="685"/>
      <c r="VVC66" s="685"/>
      <c r="VVD66" s="685"/>
      <c r="VVE66" s="685"/>
      <c r="VVF66" s="685"/>
      <c r="VVG66" s="685"/>
      <c r="VVH66" s="685"/>
      <c r="VVI66" s="685"/>
      <c r="VVJ66" s="685"/>
      <c r="VVK66" s="685"/>
      <c r="VVL66" s="685"/>
      <c r="VVM66" s="685"/>
      <c r="VVN66" s="685"/>
      <c r="VVO66" s="685"/>
      <c r="VVP66" s="685"/>
      <c r="VVQ66" s="685"/>
      <c r="VVR66" s="685"/>
      <c r="VVS66" s="685"/>
      <c r="VVT66" s="685"/>
      <c r="VVU66" s="685"/>
      <c r="VVV66" s="685"/>
      <c r="VVW66" s="685"/>
      <c r="VVX66" s="685"/>
      <c r="VVY66" s="685"/>
      <c r="VVZ66" s="685"/>
      <c r="VWA66" s="685"/>
      <c r="VWB66" s="685"/>
      <c r="VWC66" s="685"/>
      <c r="VWD66" s="685"/>
      <c r="VWE66" s="685"/>
      <c r="VWF66" s="685"/>
      <c r="VWG66" s="685"/>
      <c r="VWH66" s="685"/>
      <c r="VWI66" s="685"/>
      <c r="VWJ66" s="685"/>
      <c r="VWK66" s="685"/>
      <c r="VWL66" s="685"/>
      <c r="VWM66" s="685"/>
      <c r="VWN66" s="685"/>
      <c r="VWO66" s="685"/>
      <c r="VWP66" s="685"/>
      <c r="VWQ66" s="685"/>
      <c r="VWR66" s="685"/>
      <c r="VWS66" s="685"/>
      <c r="VWT66" s="685"/>
      <c r="VWU66" s="685"/>
      <c r="VWV66" s="685"/>
      <c r="VWW66" s="685"/>
      <c r="VWX66" s="685"/>
      <c r="VWY66" s="685"/>
      <c r="VWZ66" s="685"/>
      <c r="VXA66" s="685"/>
      <c r="VXB66" s="685"/>
      <c r="VXC66" s="685"/>
      <c r="VXD66" s="685"/>
      <c r="VXE66" s="685"/>
      <c r="VXF66" s="685"/>
      <c r="VXG66" s="685"/>
      <c r="VXH66" s="685"/>
      <c r="VXI66" s="685"/>
      <c r="VXJ66" s="685"/>
      <c r="VXK66" s="685"/>
      <c r="VXL66" s="685"/>
      <c r="VXM66" s="685"/>
      <c r="VXN66" s="685"/>
      <c r="VXO66" s="685"/>
      <c r="VXP66" s="685"/>
      <c r="VXQ66" s="685"/>
      <c r="VXR66" s="685"/>
      <c r="VXS66" s="685"/>
      <c r="VXT66" s="685"/>
      <c r="VXU66" s="685"/>
      <c r="VXV66" s="685"/>
      <c r="VXW66" s="685"/>
      <c r="VXX66" s="685"/>
      <c r="VXY66" s="685"/>
      <c r="VXZ66" s="685"/>
      <c r="VYA66" s="685"/>
      <c r="VYB66" s="685"/>
      <c r="VYC66" s="685"/>
      <c r="VYD66" s="685"/>
      <c r="VYE66" s="685"/>
      <c r="VYF66" s="685"/>
      <c r="VYG66" s="685"/>
      <c r="VYH66" s="685"/>
      <c r="VYI66" s="685"/>
      <c r="VYJ66" s="685"/>
      <c r="VYK66" s="685"/>
      <c r="VYL66" s="685"/>
      <c r="VYM66" s="685"/>
      <c r="VYN66" s="685"/>
      <c r="VYO66" s="685"/>
      <c r="VYP66" s="685"/>
      <c r="VYQ66" s="685"/>
      <c r="VYR66" s="685"/>
      <c r="VYS66" s="685"/>
      <c r="VYT66" s="685"/>
      <c r="VYU66" s="685"/>
      <c r="VYV66" s="685"/>
      <c r="VYW66" s="685"/>
      <c r="VYX66" s="685"/>
      <c r="VYY66" s="685"/>
      <c r="VYZ66" s="685"/>
      <c r="VZA66" s="685"/>
      <c r="VZB66" s="685"/>
      <c r="VZC66" s="685"/>
      <c r="VZD66" s="685"/>
      <c r="VZE66" s="685"/>
      <c r="VZF66" s="685"/>
      <c r="VZG66" s="685"/>
      <c r="VZH66" s="685"/>
      <c r="VZI66" s="685"/>
      <c r="VZJ66" s="685"/>
      <c r="VZK66" s="685"/>
      <c r="VZL66" s="685"/>
      <c r="VZM66" s="685"/>
      <c r="VZN66" s="685"/>
      <c r="VZO66" s="685"/>
      <c r="VZP66" s="685"/>
      <c r="VZQ66" s="685"/>
      <c r="VZR66" s="685"/>
      <c r="VZS66" s="685"/>
      <c r="VZT66" s="685"/>
      <c r="VZU66" s="685"/>
      <c r="VZV66" s="685"/>
      <c r="VZW66" s="685"/>
      <c r="VZX66" s="685"/>
      <c r="VZY66" s="685"/>
      <c r="VZZ66" s="685"/>
      <c r="WAA66" s="685"/>
      <c r="WAB66" s="685"/>
      <c r="WAC66" s="685"/>
      <c r="WAD66" s="685"/>
      <c r="WAE66" s="685"/>
      <c r="WAF66" s="685"/>
      <c r="WAG66" s="685"/>
      <c r="WAH66" s="685"/>
      <c r="WAI66" s="685"/>
      <c r="WAJ66" s="685"/>
      <c r="WAK66" s="685"/>
      <c r="WAL66" s="685"/>
      <c r="WAM66" s="685"/>
      <c r="WAN66" s="685"/>
      <c r="WAO66" s="685"/>
      <c r="WAP66" s="685"/>
      <c r="WAQ66" s="685"/>
      <c r="WAR66" s="685"/>
      <c r="WAS66" s="685"/>
      <c r="WAT66" s="685"/>
      <c r="WAU66" s="685"/>
      <c r="WAV66" s="685"/>
      <c r="WAW66" s="685"/>
      <c r="WAX66" s="685"/>
      <c r="WAY66" s="685"/>
      <c r="WAZ66" s="685"/>
      <c r="WBA66" s="685"/>
      <c r="WBB66" s="685"/>
      <c r="WBC66" s="685"/>
      <c r="WBD66" s="685"/>
      <c r="WBE66" s="685"/>
      <c r="WBF66" s="685"/>
      <c r="WBG66" s="685"/>
      <c r="WBH66" s="685"/>
      <c r="WBI66" s="685"/>
      <c r="WBJ66" s="685"/>
      <c r="WBK66" s="685"/>
      <c r="WBL66" s="685"/>
      <c r="WBM66" s="685"/>
      <c r="WBN66" s="685"/>
      <c r="WBO66" s="685"/>
      <c r="WBP66" s="685"/>
      <c r="WBQ66" s="685"/>
      <c r="WBR66" s="685"/>
      <c r="WBS66" s="685"/>
      <c r="WBT66" s="685"/>
      <c r="WBU66" s="685"/>
      <c r="WBV66" s="685"/>
      <c r="WBW66" s="685"/>
      <c r="WBX66" s="685"/>
      <c r="WBY66" s="685"/>
      <c r="WBZ66" s="685"/>
      <c r="WCA66" s="685"/>
      <c r="WCB66" s="685"/>
      <c r="WCC66" s="685"/>
      <c r="WCD66" s="685"/>
      <c r="WCE66" s="685"/>
      <c r="WCF66" s="685"/>
      <c r="WCG66" s="685"/>
      <c r="WCH66" s="685"/>
      <c r="WCI66" s="685"/>
      <c r="WCJ66" s="685"/>
      <c r="WCK66" s="685"/>
      <c r="WCL66" s="685"/>
      <c r="WCM66" s="685"/>
      <c r="WCN66" s="685"/>
      <c r="WCO66" s="685"/>
      <c r="WCP66" s="685"/>
      <c r="WCQ66" s="685"/>
      <c r="WCR66" s="685"/>
      <c r="WCS66" s="685"/>
      <c r="WCT66" s="685"/>
      <c r="WCU66" s="685"/>
      <c r="WCV66" s="685"/>
      <c r="WCW66" s="685"/>
      <c r="WCX66" s="685"/>
      <c r="WCY66" s="685"/>
      <c r="WCZ66" s="685"/>
      <c r="WDA66" s="685"/>
      <c r="WDB66" s="685"/>
      <c r="WDC66" s="685"/>
      <c r="WDD66" s="685"/>
      <c r="WDE66" s="685"/>
      <c r="WDF66" s="685"/>
      <c r="WDG66" s="685"/>
      <c r="WDH66" s="685"/>
      <c r="WDI66" s="685"/>
      <c r="WDJ66" s="685"/>
      <c r="WDK66" s="685"/>
      <c r="WDL66" s="685"/>
      <c r="WDM66" s="685"/>
      <c r="WDN66" s="685"/>
      <c r="WDO66" s="685"/>
      <c r="WDP66" s="685"/>
      <c r="WDQ66" s="685"/>
      <c r="WDR66" s="685"/>
      <c r="WDS66" s="685"/>
      <c r="WDT66" s="685"/>
      <c r="WDU66" s="685"/>
      <c r="WDV66" s="685"/>
      <c r="WDW66" s="685"/>
      <c r="WDX66" s="685"/>
      <c r="WDY66" s="685"/>
      <c r="WDZ66" s="685"/>
      <c r="WEA66" s="685"/>
      <c r="WEB66" s="685"/>
      <c r="WEC66" s="685"/>
      <c r="WED66" s="685"/>
      <c r="WEE66" s="685"/>
      <c r="WEF66" s="685"/>
      <c r="WEG66" s="685"/>
      <c r="WEH66" s="685"/>
      <c r="WEI66" s="685"/>
      <c r="WEJ66" s="685"/>
      <c r="WEK66" s="685"/>
      <c r="WEL66" s="685"/>
      <c r="WEM66" s="685"/>
      <c r="WEN66" s="685"/>
      <c r="WEO66" s="685"/>
      <c r="WEP66" s="685"/>
      <c r="WEQ66" s="685"/>
      <c r="WER66" s="685"/>
      <c r="WES66" s="685"/>
      <c r="WET66" s="685"/>
      <c r="WEU66" s="685"/>
      <c r="WEV66" s="685"/>
      <c r="WEW66" s="685"/>
      <c r="WEX66" s="685"/>
      <c r="WEY66" s="685"/>
      <c r="WEZ66" s="685"/>
      <c r="WFA66" s="685"/>
      <c r="WFB66" s="685"/>
      <c r="WFC66" s="685"/>
      <c r="WFD66" s="685"/>
      <c r="WFE66" s="685"/>
      <c r="WFF66" s="685"/>
      <c r="WFG66" s="685"/>
      <c r="WFH66" s="685"/>
      <c r="WFI66" s="685"/>
      <c r="WFJ66" s="685"/>
      <c r="WFK66" s="685"/>
      <c r="WFL66" s="685"/>
      <c r="WFM66" s="685"/>
      <c r="WFN66" s="685"/>
      <c r="WFO66" s="685"/>
      <c r="WFP66" s="685"/>
      <c r="WFQ66" s="685"/>
      <c r="WFR66" s="685"/>
      <c r="WFS66" s="685"/>
      <c r="WFT66" s="685"/>
      <c r="WFU66" s="685"/>
      <c r="WFV66" s="685"/>
      <c r="WFW66" s="685"/>
      <c r="WFX66" s="685"/>
      <c r="WFY66" s="685"/>
      <c r="WFZ66" s="685"/>
      <c r="WGA66" s="685"/>
      <c r="WGB66" s="685"/>
      <c r="WGC66" s="685"/>
      <c r="WGD66" s="685"/>
      <c r="WGE66" s="685"/>
      <c r="WGF66" s="685"/>
      <c r="WGG66" s="685"/>
      <c r="WGH66" s="685"/>
      <c r="WGI66" s="685"/>
      <c r="WGJ66" s="685"/>
      <c r="WGK66" s="685"/>
      <c r="WGL66" s="685"/>
      <c r="WGM66" s="685"/>
      <c r="WGN66" s="685"/>
      <c r="WGO66" s="685"/>
      <c r="WGP66" s="685"/>
      <c r="WGQ66" s="685"/>
      <c r="WGR66" s="685"/>
      <c r="WGS66" s="685"/>
      <c r="WGT66" s="685"/>
      <c r="WGU66" s="685"/>
      <c r="WGV66" s="685"/>
      <c r="WGW66" s="685"/>
      <c r="WGX66" s="685"/>
      <c r="WGY66" s="685"/>
      <c r="WGZ66" s="685"/>
      <c r="WHA66" s="685"/>
      <c r="WHB66" s="685"/>
      <c r="WHC66" s="685"/>
      <c r="WHD66" s="685"/>
      <c r="WHE66" s="685"/>
      <c r="WHF66" s="685"/>
      <c r="WHG66" s="685"/>
      <c r="WHH66" s="685"/>
      <c r="WHI66" s="685"/>
      <c r="WHJ66" s="685"/>
      <c r="WHK66" s="685"/>
      <c r="WHL66" s="685"/>
      <c r="WHM66" s="685"/>
      <c r="WHN66" s="685"/>
      <c r="WHO66" s="685"/>
      <c r="WHP66" s="685"/>
      <c r="WHQ66" s="685"/>
      <c r="WHR66" s="685"/>
      <c r="WHS66" s="685"/>
      <c r="WHT66" s="685"/>
      <c r="WHU66" s="685"/>
      <c r="WHV66" s="685"/>
      <c r="WHW66" s="685"/>
      <c r="WHX66" s="685"/>
      <c r="WHY66" s="685"/>
      <c r="WHZ66" s="685"/>
      <c r="WIA66" s="685"/>
      <c r="WIB66" s="685"/>
      <c r="WIC66" s="685"/>
      <c r="WID66" s="685"/>
      <c r="WIE66" s="685"/>
      <c r="WIF66" s="685"/>
      <c r="WIG66" s="685"/>
      <c r="WIH66" s="685"/>
      <c r="WII66" s="685"/>
      <c r="WIJ66" s="685"/>
      <c r="WIK66" s="685"/>
      <c r="WIL66" s="685"/>
      <c r="WIM66" s="685"/>
      <c r="WIN66" s="685"/>
      <c r="WIO66" s="685"/>
      <c r="WIP66" s="685"/>
      <c r="WIQ66" s="685"/>
      <c r="WIR66" s="685"/>
      <c r="WIS66" s="685"/>
      <c r="WIT66" s="685"/>
      <c r="WIU66" s="685"/>
      <c r="WIV66" s="685"/>
      <c r="WIW66" s="685"/>
      <c r="WIX66" s="685"/>
      <c r="WIY66" s="685"/>
      <c r="WIZ66" s="685"/>
      <c r="WJA66" s="685"/>
      <c r="WJB66" s="685"/>
      <c r="WJC66" s="685"/>
      <c r="WJD66" s="685"/>
      <c r="WJE66" s="685"/>
      <c r="WJF66" s="685"/>
      <c r="WJG66" s="685"/>
      <c r="WJH66" s="685"/>
      <c r="WJI66" s="685"/>
      <c r="WJJ66" s="685"/>
      <c r="WJK66" s="685"/>
      <c r="WJL66" s="685"/>
      <c r="WJM66" s="685"/>
      <c r="WJN66" s="685"/>
      <c r="WJO66" s="685"/>
      <c r="WJP66" s="685"/>
      <c r="WJQ66" s="685"/>
      <c r="WJR66" s="685"/>
      <c r="WJS66" s="685"/>
      <c r="WJT66" s="685"/>
      <c r="WJU66" s="685"/>
      <c r="WJV66" s="685"/>
      <c r="WJW66" s="685"/>
      <c r="WJX66" s="685"/>
      <c r="WJY66" s="685"/>
      <c r="WJZ66" s="685"/>
      <c r="WKA66" s="685"/>
      <c r="WKB66" s="685"/>
      <c r="WKC66" s="685"/>
      <c r="WKD66" s="685"/>
      <c r="WKE66" s="685"/>
      <c r="WKF66" s="685"/>
      <c r="WKG66" s="685"/>
      <c r="WKH66" s="685"/>
      <c r="WKI66" s="685"/>
      <c r="WKJ66" s="685"/>
      <c r="WKK66" s="685"/>
      <c r="WKL66" s="685"/>
      <c r="WKM66" s="685"/>
      <c r="WKN66" s="685"/>
      <c r="WKO66" s="685"/>
      <c r="WKP66" s="685"/>
      <c r="WKQ66" s="685"/>
      <c r="WKR66" s="685"/>
      <c r="WKS66" s="685"/>
      <c r="WKT66" s="685"/>
      <c r="WKU66" s="685"/>
      <c r="WKV66" s="685"/>
      <c r="WKW66" s="685"/>
      <c r="WKX66" s="685"/>
      <c r="WKY66" s="685"/>
      <c r="WKZ66" s="685"/>
      <c r="WLA66" s="685"/>
      <c r="WLB66" s="685"/>
      <c r="WLC66" s="685"/>
      <c r="WLD66" s="685"/>
      <c r="WLE66" s="685"/>
      <c r="WLF66" s="685"/>
      <c r="WLG66" s="685"/>
      <c r="WLH66" s="685"/>
      <c r="WLI66" s="685"/>
      <c r="WLJ66" s="685"/>
      <c r="WLK66" s="685"/>
      <c r="WLL66" s="685"/>
      <c r="WLM66" s="685"/>
      <c r="WLN66" s="685"/>
      <c r="WLO66" s="685"/>
      <c r="WLP66" s="685"/>
      <c r="WLQ66" s="685"/>
      <c r="WLR66" s="685"/>
      <c r="WLS66" s="685"/>
      <c r="WLT66" s="685"/>
      <c r="WLU66" s="685"/>
      <c r="WLV66" s="685"/>
      <c r="WLW66" s="685"/>
      <c r="WLX66" s="685"/>
      <c r="WLY66" s="685"/>
      <c r="WLZ66" s="685"/>
      <c r="WMA66" s="685"/>
      <c r="WMB66" s="685"/>
      <c r="WMC66" s="685"/>
      <c r="WMD66" s="685"/>
      <c r="WME66" s="685"/>
      <c r="WMF66" s="685"/>
      <c r="WMG66" s="685"/>
      <c r="WMH66" s="685"/>
      <c r="WMI66" s="685"/>
      <c r="WMJ66" s="685"/>
      <c r="WMK66" s="685"/>
      <c r="WML66" s="685"/>
      <c r="WMM66" s="685"/>
      <c r="WMN66" s="685"/>
      <c r="WMO66" s="685"/>
      <c r="WMP66" s="685"/>
      <c r="WMQ66" s="685"/>
      <c r="WMR66" s="685"/>
      <c r="WMS66" s="685"/>
      <c r="WMT66" s="685"/>
      <c r="WMU66" s="685"/>
      <c r="WMV66" s="685"/>
      <c r="WMW66" s="685"/>
      <c r="WMX66" s="685"/>
      <c r="WMY66" s="685"/>
      <c r="WMZ66" s="685"/>
      <c r="WNA66" s="685"/>
      <c r="WNB66" s="685"/>
      <c r="WNC66" s="685"/>
      <c r="WND66" s="685"/>
      <c r="WNE66" s="685"/>
      <c r="WNF66" s="685"/>
      <c r="WNG66" s="685"/>
      <c r="WNH66" s="685"/>
      <c r="WNI66" s="685"/>
      <c r="WNJ66" s="685"/>
      <c r="WNK66" s="685"/>
      <c r="WNL66" s="685"/>
      <c r="WNM66" s="685"/>
      <c r="WNN66" s="685"/>
      <c r="WNO66" s="685"/>
      <c r="WNP66" s="685"/>
      <c r="WNQ66" s="685"/>
      <c r="WNR66" s="685"/>
      <c r="WNS66" s="685"/>
      <c r="WNT66" s="685"/>
      <c r="WNU66" s="685"/>
      <c r="WNV66" s="685"/>
      <c r="WNW66" s="685"/>
      <c r="WNX66" s="685"/>
      <c r="WNY66" s="685"/>
      <c r="WNZ66" s="685"/>
      <c r="WOA66" s="685"/>
      <c r="WOB66" s="685"/>
      <c r="WOC66" s="685"/>
      <c r="WOD66" s="685"/>
      <c r="WOE66" s="685"/>
      <c r="WOF66" s="685"/>
      <c r="WOG66" s="685"/>
      <c r="WOH66" s="685"/>
      <c r="WOI66" s="685"/>
      <c r="WOJ66" s="685"/>
      <c r="WOK66" s="685"/>
      <c r="WOL66" s="685"/>
      <c r="WOM66" s="685"/>
      <c r="WON66" s="685"/>
      <c r="WOO66" s="685"/>
      <c r="WOP66" s="685"/>
      <c r="WOQ66" s="685"/>
      <c r="WOR66" s="685"/>
      <c r="WOS66" s="685"/>
      <c r="WOT66" s="685"/>
      <c r="WOU66" s="685"/>
      <c r="WOV66" s="685"/>
      <c r="WOW66" s="685"/>
      <c r="WOX66" s="685"/>
      <c r="WOY66" s="685"/>
      <c r="WOZ66" s="685"/>
      <c r="WPA66" s="685"/>
      <c r="WPB66" s="685"/>
      <c r="WPC66" s="685"/>
      <c r="WPD66" s="685"/>
      <c r="WPE66" s="685"/>
      <c r="WPF66" s="685"/>
      <c r="WPG66" s="685"/>
      <c r="WPH66" s="685"/>
      <c r="WPI66" s="685"/>
      <c r="WPJ66" s="685"/>
      <c r="WPK66" s="685"/>
      <c r="WPL66" s="685"/>
      <c r="WPM66" s="685"/>
      <c r="WPN66" s="685"/>
      <c r="WPO66" s="685"/>
      <c r="WPP66" s="685"/>
      <c r="WPQ66" s="685"/>
      <c r="WPR66" s="685"/>
      <c r="WPS66" s="685"/>
      <c r="WPT66" s="685"/>
      <c r="WPU66" s="685"/>
      <c r="WPV66" s="685"/>
      <c r="WPW66" s="685"/>
      <c r="WPX66" s="685"/>
      <c r="WPY66" s="685"/>
      <c r="WPZ66" s="685"/>
      <c r="WQA66" s="685"/>
      <c r="WQB66" s="685"/>
      <c r="WQC66" s="685"/>
      <c r="WQD66" s="685"/>
      <c r="WQE66" s="685"/>
      <c r="WQF66" s="685"/>
      <c r="WQG66" s="685"/>
      <c r="WQH66" s="685"/>
      <c r="WQI66" s="685"/>
      <c r="WQJ66" s="685"/>
      <c r="WQK66" s="685"/>
      <c r="WQL66" s="685"/>
      <c r="WQM66" s="685"/>
      <c r="WQN66" s="685"/>
      <c r="WQO66" s="685"/>
      <c r="WQP66" s="685"/>
      <c r="WQQ66" s="685"/>
      <c r="WQR66" s="685"/>
      <c r="WQS66" s="685"/>
      <c r="WQT66" s="685"/>
      <c r="WQU66" s="685"/>
      <c r="WQV66" s="685"/>
      <c r="WQW66" s="685"/>
      <c r="WQX66" s="685"/>
      <c r="WQY66" s="685"/>
      <c r="WQZ66" s="685"/>
      <c r="WRA66" s="685"/>
      <c r="WRB66" s="685"/>
      <c r="WRC66" s="685"/>
      <c r="WRD66" s="685"/>
      <c r="WRE66" s="685"/>
      <c r="WRF66" s="685"/>
      <c r="WRG66" s="685"/>
      <c r="WRH66" s="685"/>
      <c r="WRI66" s="685"/>
      <c r="WRJ66" s="685"/>
      <c r="WRK66" s="685"/>
      <c r="WRL66" s="685"/>
      <c r="WRM66" s="685"/>
      <c r="WRN66" s="685"/>
      <c r="WRO66" s="685"/>
      <c r="WRP66" s="685"/>
      <c r="WRQ66" s="685"/>
      <c r="WRR66" s="685"/>
      <c r="WRS66" s="685"/>
      <c r="WRT66" s="685"/>
      <c r="WRU66" s="685"/>
      <c r="WRV66" s="685"/>
      <c r="WRW66" s="685"/>
      <c r="WRX66" s="685"/>
      <c r="WRY66" s="685"/>
      <c r="WRZ66" s="685"/>
      <c r="WSA66" s="685"/>
      <c r="WSB66" s="685"/>
      <c r="WSC66" s="685"/>
      <c r="WSD66" s="685"/>
      <c r="WSE66" s="685"/>
      <c r="WSF66" s="685"/>
      <c r="WSG66" s="685"/>
      <c r="WSH66" s="685"/>
      <c r="WSI66" s="685"/>
      <c r="WSJ66" s="685"/>
      <c r="WSK66" s="685"/>
      <c r="WSL66" s="685"/>
      <c r="WSM66" s="685"/>
      <c r="WSN66" s="685"/>
      <c r="WSO66" s="685"/>
      <c r="WSP66" s="685"/>
      <c r="WSQ66" s="685"/>
      <c r="WSR66" s="685"/>
      <c r="WSS66" s="685"/>
      <c r="WST66" s="685"/>
      <c r="WSU66" s="685"/>
      <c r="WSV66" s="685"/>
      <c r="WSW66" s="685"/>
      <c r="WSX66" s="685"/>
      <c r="WSY66" s="685"/>
      <c r="WSZ66" s="685"/>
      <c r="WTA66" s="685"/>
      <c r="WTB66" s="685"/>
      <c r="WTC66" s="685"/>
      <c r="WTD66" s="685"/>
      <c r="WTE66" s="685"/>
      <c r="WTF66" s="685"/>
      <c r="WTG66" s="685"/>
      <c r="WTH66" s="685"/>
      <c r="WTI66" s="685"/>
      <c r="WTJ66" s="685"/>
      <c r="WTK66" s="685"/>
      <c r="WTL66" s="685"/>
      <c r="WTM66" s="685"/>
      <c r="WTN66" s="685"/>
      <c r="WTO66" s="685"/>
      <c r="WTP66" s="685"/>
      <c r="WTQ66" s="685"/>
      <c r="WTR66" s="685"/>
      <c r="WTS66" s="685"/>
      <c r="WTT66" s="685"/>
      <c r="WTU66" s="685"/>
      <c r="WTV66" s="685"/>
      <c r="WTW66" s="685"/>
      <c r="WTX66" s="685"/>
      <c r="WTY66" s="685"/>
      <c r="WTZ66" s="685"/>
      <c r="WUA66" s="685"/>
      <c r="WUB66" s="685"/>
      <c r="WUC66" s="685"/>
      <c r="WUD66" s="685"/>
      <c r="WUE66" s="685"/>
      <c r="WUF66" s="685"/>
      <c r="WUG66" s="685"/>
      <c r="WUH66" s="685"/>
      <c r="WUI66" s="685"/>
      <c r="WUJ66" s="685"/>
      <c r="WUK66" s="685"/>
      <c r="WUL66" s="685"/>
      <c r="WUM66" s="685"/>
      <c r="WUN66" s="685"/>
      <c r="WUO66" s="685"/>
      <c r="WUP66" s="685"/>
      <c r="WUQ66" s="685"/>
      <c r="WUR66" s="685"/>
      <c r="WUS66" s="685"/>
      <c r="WUT66" s="685"/>
      <c r="WUU66" s="685"/>
      <c r="WUV66" s="685"/>
      <c r="WUW66" s="685"/>
      <c r="WUX66" s="685"/>
      <c r="WUY66" s="685"/>
      <c r="WUZ66" s="685"/>
      <c r="WVA66" s="685"/>
      <c r="WVB66" s="685"/>
      <c r="WVC66" s="685"/>
      <c r="WVD66" s="685"/>
      <c r="WVE66" s="685"/>
      <c r="WVF66" s="685"/>
      <c r="WVG66" s="685"/>
    </row>
    <row r="67" spans="1:16127" s="702" customFormat="1">
      <c r="A67" s="685"/>
      <c r="B67" s="685"/>
      <c r="C67" s="685"/>
      <c r="D67" s="685"/>
      <c r="E67" s="685"/>
      <c r="F67" s="685"/>
      <c r="G67" s="685"/>
      <c r="H67" s="685"/>
      <c r="I67" s="685"/>
      <c r="J67" s="685"/>
      <c r="K67" s="685"/>
      <c r="L67" s="685"/>
      <c r="M67" s="685"/>
      <c r="N67" s="685"/>
      <c r="O67" s="685"/>
      <c r="P67" s="685"/>
      <c r="Q67" s="685"/>
      <c r="R67" s="685"/>
      <c r="S67" s="685"/>
      <c r="T67" s="685"/>
      <c r="U67" s="685"/>
      <c r="V67" s="685"/>
      <c r="W67" s="685"/>
      <c r="X67" s="685"/>
      <c r="Y67" s="685"/>
      <c r="Z67" s="685"/>
      <c r="AA67" s="685"/>
      <c r="AB67" s="685"/>
      <c r="AC67" s="685"/>
      <c r="AD67" s="685"/>
      <c r="AE67" s="685"/>
      <c r="AF67" s="685"/>
      <c r="AG67" s="685"/>
      <c r="AH67" s="685"/>
      <c r="AI67" s="685"/>
      <c r="AJ67" s="685"/>
      <c r="AK67" s="685"/>
      <c r="AL67" s="685"/>
      <c r="AM67" s="685"/>
      <c r="AN67" s="685"/>
      <c r="AO67" s="685"/>
      <c r="AP67" s="685"/>
      <c r="AQ67" s="685"/>
      <c r="AR67" s="685"/>
      <c r="AS67" s="685"/>
      <c r="AT67" s="685"/>
      <c r="AU67" s="685"/>
      <c r="AV67" s="685"/>
      <c r="AW67" s="685"/>
      <c r="AX67" s="685"/>
      <c r="AY67" s="685"/>
      <c r="AZ67" s="685"/>
      <c r="BA67" s="685"/>
      <c r="BB67" s="685"/>
      <c r="BC67" s="685"/>
      <c r="BD67" s="685"/>
      <c r="BE67" s="685"/>
      <c r="BF67" s="685"/>
      <c r="BG67" s="685"/>
      <c r="BH67" s="685"/>
      <c r="BI67" s="685"/>
      <c r="BJ67" s="685"/>
      <c r="BK67" s="685"/>
      <c r="BL67" s="685"/>
      <c r="BM67" s="685"/>
      <c r="BN67" s="685"/>
      <c r="BO67" s="685"/>
      <c r="BP67" s="685"/>
      <c r="BQ67" s="685"/>
      <c r="BR67" s="685"/>
      <c r="BS67" s="685"/>
      <c r="BT67" s="685"/>
      <c r="BU67" s="685"/>
      <c r="BV67" s="685"/>
      <c r="BW67" s="685"/>
      <c r="BX67" s="685"/>
      <c r="BY67" s="685"/>
      <c r="BZ67" s="685"/>
      <c r="CA67" s="685"/>
      <c r="CB67" s="685"/>
      <c r="CC67" s="685"/>
      <c r="CD67" s="685"/>
      <c r="CE67" s="685"/>
      <c r="CF67" s="685"/>
      <c r="CG67" s="685"/>
      <c r="CH67" s="685"/>
      <c r="CI67" s="685"/>
      <c r="CJ67" s="685"/>
      <c r="CK67" s="685"/>
      <c r="CL67" s="685"/>
      <c r="CM67" s="685"/>
      <c r="CN67" s="685"/>
      <c r="CO67" s="685"/>
      <c r="CP67" s="685"/>
      <c r="CQ67" s="685"/>
      <c r="CR67" s="685"/>
      <c r="CS67" s="685"/>
      <c r="CT67" s="685"/>
      <c r="CU67" s="685"/>
      <c r="CV67" s="685"/>
      <c r="CW67" s="685"/>
      <c r="CX67" s="685"/>
      <c r="CY67" s="685"/>
      <c r="CZ67" s="685"/>
      <c r="DA67" s="685"/>
      <c r="DB67" s="685"/>
      <c r="DC67" s="685"/>
      <c r="DD67" s="685"/>
      <c r="DE67" s="685"/>
      <c r="DF67" s="685"/>
      <c r="DG67" s="685"/>
      <c r="DH67" s="685"/>
      <c r="DI67" s="685"/>
      <c r="DJ67" s="685"/>
      <c r="DK67" s="685"/>
      <c r="DL67" s="685"/>
      <c r="DM67" s="685"/>
      <c r="DN67" s="685"/>
      <c r="DO67" s="685"/>
      <c r="DP67" s="685"/>
      <c r="DQ67" s="685"/>
      <c r="DR67" s="685"/>
      <c r="DS67" s="685"/>
      <c r="DT67" s="685"/>
      <c r="DU67" s="685"/>
      <c r="DV67" s="685"/>
      <c r="DW67" s="685"/>
      <c r="DX67" s="685"/>
      <c r="DY67" s="685"/>
      <c r="DZ67" s="685"/>
      <c r="EA67" s="685"/>
      <c r="EB67" s="685"/>
      <c r="EC67" s="685"/>
      <c r="ED67" s="685"/>
      <c r="EE67" s="685"/>
      <c r="EF67" s="685"/>
      <c r="EG67" s="685"/>
      <c r="EH67" s="685"/>
      <c r="EI67" s="685"/>
      <c r="EJ67" s="685"/>
      <c r="EK67" s="685"/>
      <c r="EL67" s="685"/>
      <c r="EM67" s="685"/>
      <c r="EN67" s="685"/>
      <c r="EO67" s="685"/>
      <c r="EP67" s="685"/>
      <c r="EQ67" s="685"/>
      <c r="ER67" s="685"/>
      <c r="ES67" s="685"/>
      <c r="ET67" s="685"/>
      <c r="EU67" s="685"/>
      <c r="EV67" s="685"/>
      <c r="EW67" s="685"/>
      <c r="EX67" s="685"/>
      <c r="EY67" s="685"/>
      <c r="EZ67" s="685"/>
      <c r="FA67" s="685"/>
      <c r="FB67" s="685"/>
      <c r="FC67" s="685"/>
      <c r="FD67" s="685"/>
      <c r="FE67" s="685"/>
      <c r="FF67" s="685"/>
      <c r="FG67" s="685"/>
      <c r="FH67" s="685"/>
      <c r="FI67" s="685"/>
      <c r="FJ67" s="685"/>
      <c r="FK67" s="685"/>
      <c r="FL67" s="685"/>
      <c r="FM67" s="685"/>
      <c r="FN67" s="685"/>
      <c r="FO67" s="685"/>
      <c r="FP67" s="685"/>
      <c r="FQ67" s="685"/>
      <c r="FR67" s="685"/>
      <c r="FS67" s="685"/>
      <c r="FT67" s="685"/>
      <c r="FU67" s="685"/>
      <c r="FV67" s="685"/>
      <c r="FW67" s="685"/>
      <c r="FX67" s="685"/>
      <c r="FY67" s="685"/>
      <c r="FZ67" s="685"/>
      <c r="GA67" s="685"/>
      <c r="GB67" s="685"/>
      <c r="GC67" s="685"/>
      <c r="GD67" s="685"/>
      <c r="GE67" s="685"/>
      <c r="GF67" s="685"/>
      <c r="GG67" s="685"/>
      <c r="GH67" s="685"/>
      <c r="GI67" s="685"/>
      <c r="GJ67" s="685"/>
      <c r="GK67" s="685"/>
      <c r="GL67" s="685"/>
      <c r="GM67" s="685"/>
      <c r="GN67" s="685"/>
      <c r="GO67" s="685"/>
      <c r="GP67" s="685"/>
      <c r="GQ67" s="685"/>
      <c r="GR67" s="685"/>
      <c r="GS67" s="685"/>
      <c r="GT67" s="685"/>
      <c r="GU67" s="685"/>
      <c r="GV67" s="685"/>
      <c r="GW67" s="685"/>
      <c r="GX67" s="685"/>
      <c r="GY67" s="685"/>
      <c r="GZ67" s="685"/>
      <c r="HA67" s="685"/>
      <c r="HB67" s="685"/>
      <c r="HC67" s="685"/>
      <c r="HD67" s="685"/>
      <c r="HE67" s="685"/>
      <c r="HF67" s="685"/>
      <c r="HG67" s="685"/>
      <c r="HH67" s="685"/>
      <c r="HI67" s="685"/>
      <c r="HJ67" s="685"/>
      <c r="HK67" s="685"/>
      <c r="HL67" s="685"/>
      <c r="HM67" s="685"/>
      <c r="HN67" s="685"/>
      <c r="HO67" s="685"/>
      <c r="HP67" s="685"/>
      <c r="HQ67" s="685"/>
      <c r="HR67" s="685"/>
      <c r="HS67" s="685"/>
      <c r="HT67" s="685"/>
      <c r="HU67" s="685"/>
      <c r="HV67" s="685"/>
      <c r="HW67" s="685"/>
      <c r="HX67" s="685"/>
      <c r="HY67" s="685"/>
      <c r="HZ67" s="685"/>
      <c r="IA67" s="685"/>
      <c r="IB67" s="685"/>
      <c r="IC67" s="685"/>
      <c r="ID67" s="685"/>
      <c r="IE67" s="685"/>
      <c r="IF67" s="685"/>
      <c r="IG67" s="685"/>
      <c r="IH67" s="685"/>
      <c r="II67" s="685"/>
      <c r="IJ67" s="685"/>
      <c r="IK67" s="685"/>
      <c r="IL67" s="685"/>
      <c r="IM67" s="685"/>
      <c r="IN67" s="685"/>
      <c r="IO67" s="685"/>
      <c r="IP67" s="685"/>
      <c r="IQ67" s="685"/>
      <c r="IR67" s="685"/>
      <c r="IS67" s="685"/>
      <c r="IT67" s="685"/>
      <c r="IU67" s="685"/>
      <c r="IV67" s="685"/>
      <c r="IW67" s="685"/>
      <c r="IX67" s="685"/>
      <c r="IY67" s="685"/>
      <c r="IZ67" s="685"/>
      <c r="JA67" s="685"/>
      <c r="JB67" s="685"/>
      <c r="JC67" s="685"/>
      <c r="JD67" s="685"/>
      <c r="JE67" s="685"/>
      <c r="JF67" s="685"/>
      <c r="JG67" s="685"/>
      <c r="JH67" s="685"/>
      <c r="JI67" s="685"/>
      <c r="JJ67" s="685"/>
      <c r="JK67" s="685"/>
      <c r="JL67" s="685"/>
      <c r="JM67" s="685"/>
      <c r="JN67" s="685"/>
      <c r="JO67" s="685"/>
      <c r="JP67" s="685"/>
      <c r="JQ67" s="685"/>
      <c r="JR67" s="685"/>
      <c r="JS67" s="685"/>
      <c r="JT67" s="685"/>
      <c r="JU67" s="685"/>
      <c r="JV67" s="685"/>
      <c r="JW67" s="685"/>
      <c r="JX67" s="685"/>
      <c r="JY67" s="685"/>
      <c r="JZ67" s="685"/>
      <c r="KA67" s="685"/>
      <c r="KB67" s="685"/>
      <c r="KC67" s="685"/>
      <c r="KD67" s="685"/>
      <c r="KE67" s="685"/>
      <c r="KF67" s="685"/>
      <c r="KG67" s="685"/>
      <c r="KH67" s="685"/>
      <c r="KI67" s="685"/>
      <c r="KJ67" s="685"/>
      <c r="KK67" s="685"/>
      <c r="KL67" s="685"/>
      <c r="KM67" s="685"/>
      <c r="KN67" s="685"/>
      <c r="KO67" s="685"/>
      <c r="KP67" s="685"/>
      <c r="KQ67" s="685"/>
      <c r="KR67" s="685"/>
      <c r="KS67" s="685"/>
      <c r="KT67" s="685"/>
      <c r="KU67" s="685"/>
      <c r="KV67" s="685"/>
      <c r="KW67" s="685"/>
      <c r="KX67" s="685"/>
      <c r="KY67" s="685"/>
      <c r="KZ67" s="685"/>
      <c r="LA67" s="685"/>
      <c r="LB67" s="685"/>
      <c r="LC67" s="685"/>
      <c r="LD67" s="685"/>
      <c r="LE67" s="685"/>
      <c r="LF67" s="685"/>
      <c r="LG67" s="685"/>
      <c r="LH67" s="685"/>
      <c r="LI67" s="685"/>
      <c r="LJ67" s="685"/>
      <c r="LK67" s="685"/>
      <c r="LL67" s="685"/>
      <c r="LM67" s="685"/>
      <c r="LN67" s="685"/>
      <c r="LO67" s="685"/>
      <c r="LP67" s="685"/>
      <c r="LQ67" s="685"/>
      <c r="LR67" s="685"/>
      <c r="LS67" s="685"/>
      <c r="LT67" s="685"/>
      <c r="LU67" s="685"/>
      <c r="LV67" s="685"/>
      <c r="LW67" s="685"/>
      <c r="LX67" s="685"/>
      <c r="LY67" s="685"/>
      <c r="LZ67" s="685"/>
      <c r="MA67" s="685"/>
      <c r="MB67" s="685"/>
      <c r="MC67" s="685"/>
      <c r="MD67" s="685"/>
      <c r="ME67" s="685"/>
      <c r="MF67" s="685"/>
      <c r="MG67" s="685"/>
      <c r="MH67" s="685"/>
      <c r="MI67" s="685"/>
      <c r="MJ67" s="685"/>
      <c r="MK67" s="685"/>
      <c r="ML67" s="685"/>
      <c r="MM67" s="685"/>
      <c r="MN67" s="685"/>
      <c r="MO67" s="685"/>
      <c r="MP67" s="685"/>
      <c r="MQ67" s="685"/>
      <c r="MR67" s="685"/>
      <c r="MS67" s="685"/>
      <c r="MT67" s="685"/>
      <c r="MU67" s="685"/>
      <c r="MV67" s="685"/>
      <c r="MW67" s="685"/>
      <c r="MX67" s="685"/>
      <c r="MY67" s="685"/>
      <c r="MZ67" s="685"/>
      <c r="NA67" s="685"/>
      <c r="NB67" s="685"/>
      <c r="NC67" s="685"/>
      <c r="ND67" s="685"/>
      <c r="NE67" s="685"/>
      <c r="NF67" s="685"/>
      <c r="NG67" s="685"/>
      <c r="NH67" s="685"/>
      <c r="NI67" s="685"/>
      <c r="NJ67" s="685"/>
      <c r="NK67" s="685"/>
      <c r="NL67" s="685"/>
      <c r="NM67" s="685"/>
      <c r="NN67" s="685"/>
      <c r="NO67" s="685"/>
      <c r="NP67" s="685"/>
      <c r="NQ67" s="685"/>
      <c r="NR67" s="685"/>
      <c r="NS67" s="685"/>
      <c r="NT67" s="685"/>
      <c r="NU67" s="685"/>
      <c r="NV67" s="685"/>
      <c r="NW67" s="685"/>
      <c r="NX67" s="685"/>
      <c r="NY67" s="685"/>
      <c r="NZ67" s="685"/>
      <c r="OA67" s="685"/>
      <c r="OB67" s="685"/>
      <c r="OC67" s="685"/>
      <c r="OD67" s="685"/>
      <c r="OE67" s="685"/>
      <c r="OF67" s="685"/>
      <c r="OG67" s="685"/>
      <c r="OH67" s="685"/>
      <c r="OI67" s="685"/>
      <c r="OJ67" s="685"/>
      <c r="OK67" s="685"/>
      <c r="OL67" s="685"/>
      <c r="OM67" s="685"/>
      <c r="ON67" s="685"/>
      <c r="OO67" s="685"/>
      <c r="OP67" s="685"/>
      <c r="OQ67" s="685"/>
      <c r="OR67" s="685"/>
      <c r="OS67" s="685"/>
      <c r="OT67" s="685"/>
      <c r="OU67" s="685"/>
      <c r="OV67" s="685"/>
      <c r="OW67" s="685"/>
      <c r="OX67" s="685"/>
      <c r="OY67" s="685"/>
      <c r="OZ67" s="685"/>
      <c r="PA67" s="685"/>
      <c r="PB67" s="685"/>
      <c r="PC67" s="685"/>
      <c r="PD67" s="685"/>
      <c r="PE67" s="685"/>
      <c r="PF67" s="685"/>
      <c r="PG67" s="685"/>
      <c r="PH67" s="685"/>
      <c r="PI67" s="685"/>
      <c r="PJ67" s="685"/>
      <c r="PK67" s="685"/>
      <c r="PL67" s="685"/>
      <c r="PM67" s="685"/>
      <c r="PN67" s="685"/>
      <c r="PO67" s="685"/>
      <c r="PP67" s="685"/>
      <c r="PQ67" s="685"/>
      <c r="PR67" s="685"/>
      <c r="PS67" s="685"/>
      <c r="PT67" s="685"/>
      <c r="PU67" s="685"/>
      <c r="PV67" s="685"/>
      <c r="PW67" s="685"/>
      <c r="PX67" s="685"/>
      <c r="PY67" s="685"/>
      <c r="PZ67" s="685"/>
      <c r="QA67" s="685"/>
      <c r="QB67" s="685"/>
      <c r="QC67" s="685"/>
      <c r="QD67" s="685"/>
      <c r="QE67" s="685"/>
      <c r="QF67" s="685"/>
      <c r="QG67" s="685"/>
      <c r="QH67" s="685"/>
      <c r="QI67" s="685"/>
      <c r="QJ67" s="685"/>
      <c r="QK67" s="685"/>
      <c r="QL67" s="685"/>
      <c r="QM67" s="685"/>
      <c r="QN67" s="685"/>
      <c r="QO67" s="685"/>
      <c r="QP67" s="685"/>
      <c r="QQ67" s="685"/>
      <c r="QR67" s="685"/>
      <c r="QS67" s="685"/>
      <c r="QT67" s="685"/>
      <c r="QU67" s="685"/>
      <c r="QV67" s="685"/>
      <c r="QW67" s="685"/>
      <c r="QX67" s="685"/>
      <c r="QY67" s="685"/>
      <c r="QZ67" s="685"/>
      <c r="RA67" s="685"/>
      <c r="RB67" s="685"/>
      <c r="RC67" s="685"/>
      <c r="RD67" s="685"/>
      <c r="RE67" s="685"/>
      <c r="RF67" s="685"/>
      <c r="RG67" s="685"/>
      <c r="RH67" s="685"/>
      <c r="RI67" s="685"/>
      <c r="RJ67" s="685"/>
      <c r="RK67" s="685"/>
      <c r="RL67" s="685"/>
      <c r="RM67" s="685"/>
      <c r="RN67" s="685"/>
      <c r="RO67" s="685"/>
      <c r="RP67" s="685"/>
      <c r="RQ67" s="685"/>
      <c r="RR67" s="685"/>
      <c r="RS67" s="685"/>
      <c r="RT67" s="685"/>
      <c r="RU67" s="685"/>
      <c r="RV67" s="685"/>
      <c r="RW67" s="685"/>
      <c r="RX67" s="685"/>
      <c r="RY67" s="685"/>
      <c r="RZ67" s="685"/>
      <c r="SA67" s="685"/>
      <c r="SB67" s="685"/>
      <c r="SC67" s="685"/>
      <c r="SD67" s="685"/>
      <c r="SE67" s="685"/>
      <c r="SF67" s="685"/>
      <c r="SG67" s="685"/>
      <c r="SH67" s="685"/>
      <c r="SI67" s="685"/>
      <c r="SJ67" s="685"/>
      <c r="SK67" s="685"/>
      <c r="SL67" s="685"/>
      <c r="SM67" s="685"/>
      <c r="SN67" s="685"/>
      <c r="SO67" s="685"/>
      <c r="SP67" s="685"/>
      <c r="SQ67" s="685"/>
      <c r="SR67" s="685"/>
      <c r="SS67" s="685"/>
      <c r="ST67" s="685"/>
      <c r="SU67" s="685"/>
      <c r="SV67" s="685"/>
      <c r="SW67" s="685"/>
      <c r="SX67" s="685"/>
      <c r="SY67" s="685"/>
      <c r="SZ67" s="685"/>
      <c r="TA67" s="685"/>
      <c r="TB67" s="685"/>
      <c r="TC67" s="685"/>
      <c r="TD67" s="685"/>
      <c r="TE67" s="685"/>
      <c r="TF67" s="685"/>
      <c r="TG67" s="685"/>
      <c r="TH67" s="685"/>
      <c r="TI67" s="685"/>
      <c r="TJ67" s="685"/>
      <c r="TK67" s="685"/>
      <c r="TL67" s="685"/>
      <c r="TM67" s="685"/>
      <c r="TN67" s="685"/>
      <c r="TO67" s="685"/>
      <c r="TP67" s="685"/>
      <c r="TQ67" s="685"/>
      <c r="TR67" s="685"/>
      <c r="TS67" s="685"/>
      <c r="TT67" s="685"/>
      <c r="TU67" s="685"/>
      <c r="TV67" s="685"/>
      <c r="TW67" s="685"/>
      <c r="TX67" s="685"/>
      <c r="TY67" s="685"/>
      <c r="TZ67" s="685"/>
      <c r="UA67" s="685"/>
      <c r="UB67" s="685"/>
      <c r="UC67" s="685"/>
      <c r="UD67" s="685"/>
      <c r="UE67" s="685"/>
      <c r="UF67" s="685"/>
      <c r="UG67" s="685"/>
      <c r="UH67" s="685"/>
      <c r="UI67" s="685"/>
      <c r="UJ67" s="685"/>
      <c r="UK67" s="685"/>
      <c r="UL67" s="685"/>
      <c r="UM67" s="685"/>
      <c r="UN67" s="685"/>
      <c r="UO67" s="685"/>
      <c r="UP67" s="685"/>
      <c r="UQ67" s="685"/>
      <c r="UR67" s="685"/>
      <c r="US67" s="685"/>
      <c r="UT67" s="685"/>
      <c r="UU67" s="685"/>
      <c r="UV67" s="685"/>
      <c r="UW67" s="685"/>
      <c r="UX67" s="685"/>
      <c r="UY67" s="685"/>
      <c r="UZ67" s="685"/>
      <c r="VA67" s="685"/>
      <c r="VB67" s="685"/>
      <c r="VC67" s="685"/>
      <c r="VD67" s="685"/>
      <c r="VE67" s="685"/>
      <c r="VF67" s="685"/>
      <c r="VG67" s="685"/>
      <c r="VH67" s="685"/>
      <c r="VI67" s="685"/>
      <c r="VJ67" s="685"/>
      <c r="VK67" s="685"/>
      <c r="VL67" s="685"/>
      <c r="VM67" s="685"/>
      <c r="VN67" s="685"/>
      <c r="VO67" s="685"/>
      <c r="VP67" s="685"/>
      <c r="VQ67" s="685"/>
      <c r="VR67" s="685"/>
      <c r="VS67" s="685"/>
      <c r="VT67" s="685"/>
      <c r="VU67" s="685"/>
      <c r="VV67" s="685"/>
      <c r="VW67" s="685"/>
      <c r="VX67" s="685"/>
      <c r="VY67" s="685"/>
      <c r="VZ67" s="685"/>
      <c r="WA67" s="685"/>
      <c r="WB67" s="685"/>
      <c r="WC67" s="685"/>
      <c r="WD67" s="685"/>
      <c r="WE67" s="685"/>
      <c r="WF67" s="685"/>
      <c r="WG67" s="685"/>
      <c r="WH67" s="685"/>
      <c r="WI67" s="685"/>
      <c r="WJ67" s="685"/>
      <c r="WK67" s="685"/>
      <c r="WL67" s="685"/>
      <c r="WM67" s="685"/>
      <c r="WN67" s="685"/>
      <c r="WO67" s="685"/>
      <c r="WP67" s="685"/>
      <c r="WQ67" s="685"/>
      <c r="WR67" s="685"/>
      <c r="WS67" s="685"/>
      <c r="WT67" s="685"/>
      <c r="WU67" s="685"/>
      <c r="WV67" s="685"/>
      <c r="WW67" s="685"/>
      <c r="WX67" s="685"/>
      <c r="WY67" s="685"/>
      <c r="WZ67" s="685"/>
      <c r="XA67" s="685"/>
      <c r="XB67" s="685"/>
      <c r="XC67" s="685"/>
      <c r="XD67" s="685"/>
      <c r="XE67" s="685"/>
      <c r="XF67" s="685"/>
      <c r="XG67" s="685"/>
      <c r="XH67" s="685"/>
      <c r="XI67" s="685"/>
      <c r="XJ67" s="685"/>
      <c r="XK67" s="685"/>
      <c r="XL67" s="685"/>
      <c r="XM67" s="685"/>
      <c r="XN67" s="685"/>
      <c r="XO67" s="685"/>
      <c r="XP67" s="685"/>
      <c r="XQ67" s="685"/>
      <c r="XR67" s="685"/>
      <c r="XS67" s="685"/>
      <c r="XT67" s="685"/>
      <c r="XU67" s="685"/>
      <c r="XV67" s="685"/>
      <c r="XW67" s="685"/>
      <c r="XX67" s="685"/>
      <c r="XY67" s="685"/>
      <c r="XZ67" s="685"/>
      <c r="YA67" s="685"/>
      <c r="YB67" s="685"/>
      <c r="YC67" s="685"/>
      <c r="YD67" s="685"/>
      <c r="YE67" s="685"/>
      <c r="YF67" s="685"/>
      <c r="YG67" s="685"/>
      <c r="YH67" s="685"/>
      <c r="YI67" s="685"/>
      <c r="YJ67" s="685"/>
      <c r="YK67" s="685"/>
      <c r="YL67" s="685"/>
      <c r="YM67" s="685"/>
      <c r="YN67" s="685"/>
      <c r="YO67" s="685"/>
      <c r="YP67" s="685"/>
      <c r="YQ67" s="685"/>
      <c r="YR67" s="685"/>
      <c r="YS67" s="685"/>
      <c r="YT67" s="685"/>
      <c r="YU67" s="685"/>
      <c r="YV67" s="685"/>
      <c r="YW67" s="685"/>
      <c r="YX67" s="685"/>
      <c r="YY67" s="685"/>
      <c r="YZ67" s="685"/>
      <c r="ZA67" s="685"/>
      <c r="ZB67" s="685"/>
      <c r="ZC67" s="685"/>
      <c r="ZD67" s="685"/>
      <c r="ZE67" s="685"/>
      <c r="ZF67" s="685"/>
      <c r="ZG67" s="685"/>
      <c r="ZH67" s="685"/>
      <c r="ZI67" s="685"/>
      <c r="ZJ67" s="685"/>
      <c r="ZK67" s="685"/>
      <c r="ZL67" s="685"/>
      <c r="ZM67" s="685"/>
      <c r="ZN67" s="685"/>
      <c r="ZO67" s="685"/>
      <c r="ZP67" s="685"/>
      <c r="ZQ67" s="685"/>
      <c r="ZR67" s="685"/>
      <c r="ZS67" s="685"/>
      <c r="ZT67" s="685"/>
      <c r="ZU67" s="685"/>
      <c r="ZV67" s="685"/>
      <c r="ZW67" s="685"/>
      <c r="ZX67" s="685"/>
      <c r="ZY67" s="685"/>
      <c r="ZZ67" s="685"/>
      <c r="AAA67" s="685"/>
      <c r="AAB67" s="685"/>
      <c r="AAC67" s="685"/>
      <c r="AAD67" s="685"/>
      <c r="AAE67" s="685"/>
      <c r="AAF67" s="685"/>
      <c r="AAG67" s="685"/>
      <c r="AAH67" s="685"/>
      <c r="AAI67" s="685"/>
      <c r="AAJ67" s="685"/>
      <c r="AAK67" s="685"/>
      <c r="AAL67" s="685"/>
      <c r="AAM67" s="685"/>
      <c r="AAN67" s="685"/>
      <c r="AAO67" s="685"/>
      <c r="AAP67" s="685"/>
      <c r="AAQ67" s="685"/>
      <c r="AAR67" s="685"/>
      <c r="AAS67" s="685"/>
      <c r="AAT67" s="685"/>
      <c r="AAU67" s="685"/>
      <c r="AAV67" s="685"/>
      <c r="AAW67" s="685"/>
      <c r="AAX67" s="685"/>
      <c r="AAY67" s="685"/>
      <c r="AAZ67" s="685"/>
      <c r="ABA67" s="685"/>
      <c r="ABB67" s="685"/>
      <c r="ABC67" s="685"/>
      <c r="ABD67" s="685"/>
      <c r="ABE67" s="685"/>
      <c r="ABF67" s="685"/>
      <c r="ABG67" s="685"/>
      <c r="ABH67" s="685"/>
      <c r="ABI67" s="685"/>
      <c r="ABJ67" s="685"/>
      <c r="ABK67" s="685"/>
      <c r="ABL67" s="685"/>
      <c r="ABM67" s="685"/>
      <c r="ABN67" s="685"/>
      <c r="ABO67" s="685"/>
      <c r="ABP67" s="685"/>
      <c r="ABQ67" s="685"/>
      <c r="ABR67" s="685"/>
      <c r="ABS67" s="685"/>
      <c r="ABT67" s="685"/>
      <c r="ABU67" s="685"/>
      <c r="ABV67" s="685"/>
      <c r="ABW67" s="685"/>
      <c r="ABX67" s="685"/>
      <c r="ABY67" s="685"/>
      <c r="ABZ67" s="685"/>
      <c r="ACA67" s="685"/>
      <c r="ACB67" s="685"/>
      <c r="ACC67" s="685"/>
      <c r="ACD67" s="685"/>
      <c r="ACE67" s="685"/>
      <c r="ACF67" s="685"/>
      <c r="ACG67" s="685"/>
      <c r="ACH67" s="685"/>
      <c r="ACI67" s="685"/>
      <c r="ACJ67" s="685"/>
      <c r="ACK67" s="685"/>
      <c r="ACL67" s="685"/>
      <c r="ACM67" s="685"/>
      <c r="ACN67" s="685"/>
      <c r="ACO67" s="685"/>
      <c r="ACP67" s="685"/>
      <c r="ACQ67" s="685"/>
      <c r="ACR67" s="685"/>
      <c r="ACS67" s="685"/>
      <c r="ACT67" s="685"/>
      <c r="ACU67" s="685"/>
      <c r="ACV67" s="685"/>
      <c r="ACW67" s="685"/>
      <c r="ACX67" s="685"/>
      <c r="ACY67" s="685"/>
      <c r="ACZ67" s="685"/>
      <c r="ADA67" s="685"/>
      <c r="ADB67" s="685"/>
      <c r="ADC67" s="685"/>
      <c r="ADD67" s="685"/>
      <c r="ADE67" s="685"/>
      <c r="ADF67" s="685"/>
      <c r="ADG67" s="685"/>
      <c r="ADH67" s="685"/>
      <c r="ADI67" s="685"/>
      <c r="ADJ67" s="685"/>
      <c r="ADK67" s="685"/>
      <c r="ADL67" s="685"/>
      <c r="ADM67" s="685"/>
      <c r="ADN67" s="685"/>
      <c r="ADO67" s="685"/>
      <c r="ADP67" s="685"/>
      <c r="ADQ67" s="685"/>
      <c r="ADR67" s="685"/>
      <c r="ADS67" s="685"/>
      <c r="ADT67" s="685"/>
      <c r="ADU67" s="685"/>
      <c r="ADV67" s="685"/>
      <c r="ADW67" s="685"/>
      <c r="ADX67" s="685"/>
      <c r="ADY67" s="685"/>
      <c r="ADZ67" s="685"/>
      <c r="AEA67" s="685"/>
      <c r="AEB67" s="685"/>
      <c r="AEC67" s="685"/>
      <c r="AED67" s="685"/>
      <c r="AEE67" s="685"/>
      <c r="AEF67" s="685"/>
      <c r="AEG67" s="685"/>
      <c r="AEH67" s="685"/>
      <c r="AEI67" s="685"/>
      <c r="AEJ67" s="685"/>
      <c r="AEK67" s="685"/>
      <c r="AEL67" s="685"/>
      <c r="AEM67" s="685"/>
      <c r="AEN67" s="685"/>
      <c r="AEO67" s="685"/>
      <c r="AEP67" s="685"/>
      <c r="AEQ67" s="685"/>
      <c r="AER67" s="685"/>
      <c r="AES67" s="685"/>
      <c r="AET67" s="685"/>
      <c r="AEU67" s="685"/>
      <c r="AEV67" s="685"/>
      <c r="AEW67" s="685"/>
      <c r="AEX67" s="685"/>
      <c r="AEY67" s="685"/>
      <c r="AEZ67" s="685"/>
      <c r="AFA67" s="685"/>
      <c r="AFB67" s="685"/>
      <c r="AFC67" s="685"/>
      <c r="AFD67" s="685"/>
      <c r="AFE67" s="685"/>
      <c r="AFF67" s="685"/>
      <c r="AFG67" s="685"/>
      <c r="AFH67" s="685"/>
      <c r="AFI67" s="685"/>
      <c r="AFJ67" s="685"/>
      <c r="AFK67" s="685"/>
      <c r="AFL67" s="685"/>
      <c r="AFM67" s="685"/>
      <c r="AFN67" s="685"/>
      <c r="AFO67" s="685"/>
      <c r="AFP67" s="685"/>
      <c r="AFQ67" s="685"/>
      <c r="AFR67" s="685"/>
      <c r="AFS67" s="685"/>
      <c r="AFT67" s="685"/>
      <c r="AFU67" s="685"/>
      <c r="AFV67" s="685"/>
      <c r="AFW67" s="685"/>
      <c r="AFX67" s="685"/>
      <c r="AFY67" s="685"/>
      <c r="AFZ67" s="685"/>
      <c r="AGA67" s="685"/>
      <c r="AGB67" s="685"/>
      <c r="AGC67" s="685"/>
      <c r="AGD67" s="685"/>
      <c r="AGE67" s="685"/>
      <c r="AGF67" s="685"/>
      <c r="AGG67" s="685"/>
      <c r="AGH67" s="685"/>
      <c r="AGI67" s="685"/>
      <c r="AGJ67" s="685"/>
      <c r="AGK67" s="685"/>
      <c r="AGL67" s="685"/>
      <c r="AGM67" s="685"/>
      <c r="AGN67" s="685"/>
      <c r="AGO67" s="685"/>
      <c r="AGP67" s="685"/>
      <c r="AGQ67" s="685"/>
      <c r="AGR67" s="685"/>
      <c r="AGS67" s="685"/>
      <c r="AGT67" s="685"/>
      <c r="AGU67" s="685"/>
      <c r="AGV67" s="685"/>
      <c r="AGW67" s="685"/>
      <c r="AGX67" s="685"/>
      <c r="AGY67" s="685"/>
      <c r="AGZ67" s="685"/>
      <c r="AHA67" s="685"/>
      <c r="AHB67" s="685"/>
      <c r="AHC67" s="685"/>
      <c r="AHD67" s="685"/>
      <c r="AHE67" s="685"/>
      <c r="AHF67" s="685"/>
      <c r="AHG67" s="685"/>
      <c r="AHH67" s="685"/>
      <c r="AHI67" s="685"/>
      <c r="AHJ67" s="685"/>
      <c r="AHK67" s="685"/>
      <c r="AHL67" s="685"/>
      <c r="AHM67" s="685"/>
      <c r="AHN67" s="685"/>
      <c r="AHO67" s="685"/>
      <c r="AHP67" s="685"/>
      <c r="AHQ67" s="685"/>
      <c r="AHR67" s="685"/>
      <c r="AHS67" s="685"/>
      <c r="AHT67" s="685"/>
      <c r="AHU67" s="685"/>
      <c r="AHV67" s="685"/>
      <c r="AHW67" s="685"/>
      <c r="AHX67" s="685"/>
      <c r="AHY67" s="685"/>
      <c r="AHZ67" s="685"/>
      <c r="AIA67" s="685"/>
      <c r="AIB67" s="685"/>
      <c r="AIC67" s="685"/>
      <c r="AID67" s="685"/>
      <c r="AIE67" s="685"/>
      <c r="AIF67" s="685"/>
      <c r="AIG67" s="685"/>
      <c r="AIH67" s="685"/>
      <c r="AII67" s="685"/>
      <c r="AIJ67" s="685"/>
      <c r="AIK67" s="685"/>
      <c r="AIL67" s="685"/>
      <c r="AIM67" s="685"/>
      <c r="AIN67" s="685"/>
      <c r="AIO67" s="685"/>
      <c r="AIP67" s="685"/>
      <c r="AIQ67" s="685"/>
      <c r="AIR67" s="685"/>
      <c r="AIS67" s="685"/>
      <c r="AIT67" s="685"/>
      <c r="AIU67" s="685"/>
      <c r="AIV67" s="685"/>
      <c r="AIW67" s="685"/>
      <c r="AIX67" s="685"/>
      <c r="AIY67" s="685"/>
      <c r="AIZ67" s="685"/>
      <c r="AJA67" s="685"/>
      <c r="AJB67" s="685"/>
      <c r="AJC67" s="685"/>
      <c r="AJD67" s="685"/>
      <c r="AJE67" s="685"/>
      <c r="AJF67" s="685"/>
      <c r="AJG67" s="685"/>
      <c r="AJH67" s="685"/>
      <c r="AJI67" s="685"/>
      <c r="AJJ67" s="685"/>
      <c r="AJK67" s="685"/>
      <c r="AJL67" s="685"/>
      <c r="AJM67" s="685"/>
      <c r="AJN67" s="685"/>
      <c r="AJO67" s="685"/>
      <c r="AJP67" s="685"/>
      <c r="AJQ67" s="685"/>
      <c r="AJR67" s="685"/>
      <c r="AJS67" s="685"/>
      <c r="AJT67" s="685"/>
      <c r="AJU67" s="685"/>
      <c r="AJV67" s="685"/>
      <c r="AJW67" s="685"/>
      <c r="AJX67" s="685"/>
      <c r="AJY67" s="685"/>
      <c r="AJZ67" s="685"/>
      <c r="AKA67" s="685"/>
      <c r="AKB67" s="685"/>
      <c r="AKC67" s="685"/>
      <c r="AKD67" s="685"/>
      <c r="AKE67" s="685"/>
      <c r="AKF67" s="685"/>
      <c r="AKG67" s="685"/>
      <c r="AKH67" s="685"/>
      <c r="AKI67" s="685"/>
      <c r="AKJ67" s="685"/>
      <c r="AKK67" s="685"/>
      <c r="AKL67" s="685"/>
      <c r="AKM67" s="685"/>
      <c r="AKN67" s="685"/>
      <c r="AKO67" s="685"/>
      <c r="AKP67" s="685"/>
      <c r="AKQ67" s="685"/>
      <c r="AKR67" s="685"/>
      <c r="AKS67" s="685"/>
      <c r="AKT67" s="685"/>
      <c r="AKU67" s="685"/>
      <c r="AKV67" s="685"/>
      <c r="AKW67" s="685"/>
      <c r="AKX67" s="685"/>
      <c r="AKY67" s="685"/>
      <c r="AKZ67" s="685"/>
      <c r="ALA67" s="685"/>
      <c r="ALB67" s="685"/>
      <c r="ALC67" s="685"/>
      <c r="ALD67" s="685"/>
      <c r="ALE67" s="685"/>
      <c r="ALF67" s="685"/>
      <c r="ALG67" s="685"/>
      <c r="ALH67" s="685"/>
      <c r="ALI67" s="685"/>
      <c r="ALJ67" s="685"/>
      <c r="ALK67" s="685"/>
      <c r="ALL67" s="685"/>
      <c r="ALM67" s="685"/>
      <c r="ALN67" s="685"/>
      <c r="ALO67" s="685"/>
      <c r="ALP67" s="685"/>
      <c r="ALQ67" s="685"/>
      <c r="ALR67" s="685"/>
      <c r="ALS67" s="685"/>
      <c r="ALT67" s="685"/>
      <c r="ALU67" s="685"/>
      <c r="ALV67" s="685"/>
      <c r="ALW67" s="685"/>
      <c r="ALX67" s="685"/>
      <c r="ALY67" s="685"/>
      <c r="ALZ67" s="685"/>
      <c r="AMA67" s="685"/>
      <c r="AMB67" s="685"/>
      <c r="AMC67" s="685"/>
      <c r="AMD67" s="685"/>
      <c r="AME67" s="685"/>
      <c r="AMF67" s="685"/>
      <c r="AMG67" s="685"/>
      <c r="AMH67" s="685"/>
      <c r="AMI67" s="685"/>
      <c r="AMJ67" s="685"/>
      <c r="AMK67" s="685"/>
      <c r="AML67" s="685"/>
      <c r="AMM67" s="685"/>
      <c r="AMN67" s="685"/>
      <c r="AMO67" s="685"/>
      <c r="AMP67" s="685"/>
      <c r="AMQ67" s="685"/>
      <c r="AMR67" s="685"/>
      <c r="AMS67" s="685"/>
      <c r="AMT67" s="685"/>
      <c r="AMU67" s="685"/>
      <c r="AMV67" s="685"/>
      <c r="AMW67" s="685"/>
      <c r="AMX67" s="685"/>
      <c r="AMY67" s="685"/>
      <c r="AMZ67" s="685"/>
      <c r="ANA67" s="685"/>
      <c r="ANB67" s="685"/>
      <c r="ANC67" s="685"/>
      <c r="AND67" s="685"/>
      <c r="ANE67" s="685"/>
      <c r="ANF67" s="685"/>
      <c r="ANG67" s="685"/>
      <c r="ANH67" s="685"/>
      <c r="ANI67" s="685"/>
      <c r="ANJ67" s="685"/>
      <c r="ANK67" s="685"/>
      <c r="ANL67" s="685"/>
      <c r="ANM67" s="685"/>
      <c r="ANN67" s="685"/>
      <c r="ANO67" s="685"/>
      <c r="ANP67" s="685"/>
      <c r="ANQ67" s="685"/>
      <c r="ANR67" s="685"/>
      <c r="ANS67" s="685"/>
      <c r="ANT67" s="685"/>
      <c r="ANU67" s="685"/>
      <c r="ANV67" s="685"/>
      <c r="ANW67" s="685"/>
      <c r="ANX67" s="685"/>
      <c r="ANY67" s="685"/>
      <c r="ANZ67" s="685"/>
      <c r="AOA67" s="685"/>
      <c r="AOB67" s="685"/>
      <c r="AOC67" s="685"/>
      <c r="AOD67" s="685"/>
      <c r="AOE67" s="685"/>
      <c r="AOF67" s="685"/>
      <c r="AOG67" s="685"/>
      <c r="AOH67" s="685"/>
      <c r="AOI67" s="685"/>
      <c r="AOJ67" s="685"/>
      <c r="AOK67" s="685"/>
      <c r="AOL67" s="685"/>
      <c r="AOM67" s="685"/>
      <c r="AON67" s="685"/>
      <c r="AOO67" s="685"/>
      <c r="AOP67" s="685"/>
      <c r="AOQ67" s="685"/>
      <c r="AOR67" s="685"/>
      <c r="AOS67" s="685"/>
      <c r="AOT67" s="685"/>
      <c r="AOU67" s="685"/>
      <c r="AOV67" s="685"/>
      <c r="AOW67" s="685"/>
      <c r="AOX67" s="685"/>
      <c r="AOY67" s="685"/>
      <c r="AOZ67" s="685"/>
      <c r="APA67" s="685"/>
      <c r="APB67" s="685"/>
      <c r="APC67" s="685"/>
      <c r="APD67" s="685"/>
      <c r="APE67" s="685"/>
      <c r="APF67" s="685"/>
      <c r="APG67" s="685"/>
      <c r="APH67" s="685"/>
      <c r="API67" s="685"/>
      <c r="APJ67" s="685"/>
      <c r="APK67" s="685"/>
      <c r="APL67" s="685"/>
      <c r="APM67" s="685"/>
      <c r="APN67" s="685"/>
      <c r="APO67" s="685"/>
      <c r="APP67" s="685"/>
      <c r="APQ67" s="685"/>
      <c r="APR67" s="685"/>
      <c r="APS67" s="685"/>
      <c r="APT67" s="685"/>
      <c r="APU67" s="685"/>
      <c r="APV67" s="685"/>
      <c r="APW67" s="685"/>
      <c r="APX67" s="685"/>
      <c r="APY67" s="685"/>
      <c r="APZ67" s="685"/>
      <c r="AQA67" s="685"/>
      <c r="AQB67" s="685"/>
      <c r="AQC67" s="685"/>
      <c r="AQD67" s="685"/>
      <c r="AQE67" s="685"/>
      <c r="AQF67" s="685"/>
      <c r="AQG67" s="685"/>
      <c r="AQH67" s="685"/>
      <c r="AQI67" s="685"/>
      <c r="AQJ67" s="685"/>
      <c r="AQK67" s="685"/>
      <c r="AQL67" s="685"/>
      <c r="AQM67" s="685"/>
      <c r="AQN67" s="685"/>
      <c r="AQO67" s="685"/>
      <c r="AQP67" s="685"/>
      <c r="AQQ67" s="685"/>
      <c r="AQR67" s="685"/>
      <c r="AQS67" s="685"/>
      <c r="AQT67" s="685"/>
      <c r="AQU67" s="685"/>
      <c r="AQV67" s="685"/>
      <c r="AQW67" s="685"/>
      <c r="AQX67" s="685"/>
      <c r="AQY67" s="685"/>
      <c r="AQZ67" s="685"/>
      <c r="ARA67" s="685"/>
      <c r="ARB67" s="685"/>
      <c r="ARC67" s="685"/>
      <c r="ARD67" s="685"/>
      <c r="ARE67" s="685"/>
      <c r="ARF67" s="685"/>
      <c r="ARG67" s="685"/>
      <c r="ARH67" s="685"/>
      <c r="ARI67" s="685"/>
      <c r="ARJ67" s="685"/>
      <c r="ARK67" s="685"/>
      <c r="ARL67" s="685"/>
      <c r="ARM67" s="685"/>
      <c r="ARN67" s="685"/>
      <c r="ARO67" s="685"/>
      <c r="ARP67" s="685"/>
      <c r="ARQ67" s="685"/>
      <c r="ARR67" s="685"/>
      <c r="ARS67" s="685"/>
      <c r="ART67" s="685"/>
      <c r="ARU67" s="685"/>
      <c r="ARV67" s="685"/>
      <c r="ARW67" s="685"/>
      <c r="ARX67" s="685"/>
      <c r="ARY67" s="685"/>
      <c r="ARZ67" s="685"/>
      <c r="ASA67" s="685"/>
      <c r="ASB67" s="685"/>
      <c r="ASC67" s="685"/>
      <c r="ASD67" s="685"/>
      <c r="ASE67" s="685"/>
      <c r="ASF67" s="685"/>
      <c r="ASG67" s="685"/>
      <c r="ASH67" s="685"/>
      <c r="ASI67" s="685"/>
      <c r="ASJ67" s="685"/>
      <c r="ASK67" s="685"/>
      <c r="ASL67" s="685"/>
      <c r="ASM67" s="685"/>
      <c r="ASN67" s="685"/>
      <c r="ASO67" s="685"/>
      <c r="ASP67" s="685"/>
      <c r="ASQ67" s="685"/>
      <c r="ASR67" s="685"/>
      <c r="ASS67" s="685"/>
      <c r="AST67" s="685"/>
      <c r="ASU67" s="685"/>
      <c r="ASV67" s="685"/>
      <c r="ASW67" s="685"/>
      <c r="ASX67" s="685"/>
      <c r="ASY67" s="685"/>
      <c r="ASZ67" s="685"/>
      <c r="ATA67" s="685"/>
      <c r="ATB67" s="685"/>
      <c r="ATC67" s="685"/>
      <c r="ATD67" s="685"/>
      <c r="ATE67" s="685"/>
      <c r="ATF67" s="685"/>
      <c r="ATG67" s="685"/>
      <c r="ATH67" s="685"/>
      <c r="ATI67" s="685"/>
      <c r="ATJ67" s="685"/>
      <c r="ATK67" s="685"/>
      <c r="ATL67" s="685"/>
      <c r="ATM67" s="685"/>
      <c r="ATN67" s="685"/>
      <c r="ATO67" s="685"/>
      <c r="ATP67" s="685"/>
      <c r="ATQ67" s="685"/>
      <c r="ATR67" s="685"/>
      <c r="ATS67" s="685"/>
      <c r="ATT67" s="685"/>
      <c r="ATU67" s="685"/>
      <c r="ATV67" s="685"/>
      <c r="ATW67" s="685"/>
      <c r="ATX67" s="685"/>
      <c r="ATY67" s="685"/>
      <c r="ATZ67" s="685"/>
      <c r="AUA67" s="685"/>
      <c r="AUB67" s="685"/>
      <c r="AUC67" s="685"/>
      <c r="AUD67" s="685"/>
      <c r="AUE67" s="685"/>
      <c r="AUF67" s="685"/>
      <c r="AUG67" s="685"/>
      <c r="AUH67" s="685"/>
      <c r="AUI67" s="685"/>
      <c r="AUJ67" s="685"/>
      <c r="AUK67" s="685"/>
      <c r="AUL67" s="685"/>
      <c r="AUM67" s="685"/>
      <c r="AUN67" s="685"/>
      <c r="AUO67" s="685"/>
      <c r="AUP67" s="685"/>
      <c r="AUQ67" s="685"/>
      <c r="AUR67" s="685"/>
      <c r="AUS67" s="685"/>
      <c r="AUT67" s="685"/>
      <c r="AUU67" s="685"/>
      <c r="AUV67" s="685"/>
      <c r="AUW67" s="685"/>
      <c r="AUX67" s="685"/>
      <c r="AUY67" s="685"/>
      <c r="AUZ67" s="685"/>
      <c r="AVA67" s="685"/>
      <c r="AVB67" s="685"/>
      <c r="AVC67" s="685"/>
      <c r="AVD67" s="685"/>
      <c r="AVE67" s="685"/>
      <c r="AVF67" s="685"/>
      <c r="AVG67" s="685"/>
      <c r="AVH67" s="685"/>
      <c r="AVI67" s="685"/>
      <c r="AVJ67" s="685"/>
      <c r="AVK67" s="685"/>
      <c r="AVL67" s="685"/>
      <c r="AVM67" s="685"/>
      <c r="AVN67" s="685"/>
      <c r="AVO67" s="685"/>
      <c r="AVP67" s="685"/>
      <c r="AVQ67" s="685"/>
      <c r="AVR67" s="685"/>
      <c r="AVS67" s="685"/>
      <c r="AVT67" s="685"/>
      <c r="AVU67" s="685"/>
      <c r="AVV67" s="685"/>
      <c r="AVW67" s="685"/>
      <c r="AVX67" s="685"/>
      <c r="AVY67" s="685"/>
      <c r="AVZ67" s="685"/>
      <c r="AWA67" s="685"/>
      <c r="AWB67" s="685"/>
      <c r="AWC67" s="685"/>
      <c r="AWD67" s="685"/>
      <c r="AWE67" s="685"/>
      <c r="AWF67" s="685"/>
      <c r="AWG67" s="685"/>
      <c r="AWH67" s="685"/>
      <c r="AWI67" s="685"/>
      <c r="AWJ67" s="685"/>
      <c r="AWK67" s="685"/>
      <c r="AWL67" s="685"/>
      <c r="AWM67" s="685"/>
      <c r="AWN67" s="685"/>
      <c r="AWO67" s="685"/>
      <c r="AWP67" s="685"/>
      <c r="AWQ67" s="685"/>
      <c r="AWR67" s="685"/>
      <c r="AWS67" s="685"/>
      <c r="AWT67" s="685"/>
      <c r="AWU67" s="685"/>
      <c r="AWV67" s="685"/>
      <c r="AWW67" s="685"/>
      <c r="AWX67" s="685"/>
      <c r="AWY67" s="685"/>
      <c r="AWZ67" s="685"/>
      <c r="AXA67" s="685"/>
      <c r="AXB67" s="685"/>
      <c r="AXC67" s="685"/>
      <c r="AXD67" s="685"/>
      <c r="AXE67" s="685"/>
      <c r="AXF67" s="685"/>
      <c r="AXG67" s="685"/>
      <c r="AXH67" s="685"/>
      <c r="AXI67" s="685"/>
      <c r="AXJ67" s="685"/>
      <c r="AXK67" s="685"/>
      <c r="AXL67" s="685"/>
      <c r="AXM67" s="685"/>
      <c r="AXN67" s="685"/>
      <c r="AXO67" s="685"/>
      <c r="AXP67" s="685"/>
      <c r="AXQ67" s="685"/>
      <c r="AXR67" s="685"/>
      <c r="AXS67" s="685"/>
      <c r="AXT67" s="685"/>
      <c r="AXU67" s="685"/>
      <c r="AXV67" s="685"/>
      <c r="AXW67" s="685"/>
      <c r="AXX67" s="685"/>
      <c r="AXY67" s="685"/>
      <c r="AXZ67" s="685"/>
      <c r="AYA67" s="685"/>
      <c r="AYB67" s="685"/>
      <c r="AYC67" s="685"/>
      <c r="AYD67" s="685"/>
      <c r="AYE67" s="685"/>
      <c r="AYF67" s="685"/>
      <c r="AYG67" s="685"/>
      <c r="AYH67" s="685"/>
      <c r="AYI67" s="685"/>
      <c r="AYJ67" s="685"/>
      <c r="AYK67" s="685"/>
      <c r="AYL67" s="685"/>
      <c r="AYM67" s="685"/>
      <c r="AYN67" s="685"/>
      <c r="AYO67" s="685"/>
      <c r="AYP67" s="685"/>
      <c r="AYQ67" s="685"/>
      <c r="AYR67" s="685"/>
      <c r="AYS67" s="685"/>
      <c r="AYT67" s="685"/>
      <c r="AYU67" s="685"/>
      <c r="AYV67" s="685"/>
      <c r="AYW67" s="685"/>
      <c r="AYX67" s="685"/>
      <c r="AYY67" s="685"/>
      <c r="AYZ67" s="685"/>
      <c r="AZA67" s="685"/>
      <c r="AZB67" s="685"/>
      <c r="AZC67" s="685"/>
      <c r="AZD67" s="685"/>
      <c r="AZE67" s="685"/>
      <c r="AZF67" s="685"/>
      <c r="AZG67" s="685"/>
      <c r="AZH67" s="685"/>
      <c r="AZI67" s="685"/>
      <c r="AZJ67" s="685"/>
      <c r="AZK67" s="685"/>
      <c r="AZL67" s="685"/>
      <c r="AZM67" s="685"/>
      <c r="AZN67" s="685"/>
      <c r="AZO67" s="685"/>
      <c r="AZP67" s="685"/>
      <c r="AZQ67" s="685"/>
      <c r="AZR67" s="685"/>
      <c r="AZS67" s="685"/>
      <c r="AZT67" s="685"/>
      <c r="AZU67" s="685"/>
      <c r="AZV67" s="685"/>
      <c r="AZW67" s="685"/>
      <c r="AZX67" s="685"/>
      <c r="AZY67" s="685"/>
      <c r="AZZ67" s="685"/>
      <c r="BAA67" s="685"/>
      <c r="BAB67" s="685"/>
      <c r="BAC67" s="685"/>
      <c r="BAD67" s="685"/>
      <c r="BAE67" s="685"/>
      <c r="BAF67" s="685"/>
      <c r="BAG67" s="685"/>
      <c r="BAH67" s="685"/>
      <c r="BAI67" s="685"/>
      <c r="BAJ67" s="685"/>
      <c r="BAK67" s="685"/>
      <c r="BAL67" s="685"/>
      <c r="BAM67" s="685"/>
      <c r="BAN67" s="685"/>
      <c r="BAO67" s="685"/>
      <c r="BAP67" s="685"/>
      <c r="BAQ67" s="685"/>
      <c r="BAR67" s="685"/>
      <c r="BAS67" s="685"/>
      <c r="BAT67" s="685"/>
      <c r="BAU67" s="685"/>
      <c r="BAV67" s="685"/>
      <c r="BAW67" s="685"/>
      <c r="BAX67" s="685"/>
      <c r="BAY67" s="685"/>
      <c r="BAZ67" s="685"/>
      <c r="BBA67" s="685"/>
      <c r="BBB67" s="685"/>
      <c r="BBC67" s="685"/>
      <c r="BBD67" s="685"/>
      <c r="BBE67" s="685"/>
      <c r="BBF67" s="685"/>
      <c r="BBG67" s="685"/>
      <c r="BBH67" s="685"/>
      <c r="BBI67" s="685"/>
      <c r="BBJ67" s="685"/>
      <c r="BBK67" s="685"/>
      <c r="BBL67" s="685"/>
      <c r="BBM67" s="685"/>
      <c r="BBN67" s="685"/>
      <c r="BBO67" s="685"/>
      <c r="BBP67" s="685"/>
      <c r="BBQ67" s="685"/>
      <c r="BBR67" s="685"/>
      <c r="BBS67" s="685"/>
      <c r="BBT67" s="685"/>
      <c r="BBU67" s="685"/>
      <c r="BBV67" s="685"/>
      <c r="BBW67" s="685"/>
      <c r="BBX67" s="685"/>
      <c r="BBY67" s="685"/>
      <c r="BBZ67" s="685"/>
      <c r="BCA67" s="685"/>
      <c r="BCB67" s="685"/>
      <c r="BCC67" s="685"/>
      <c r="BCD67" s="685"/>
      <c r="BCE67" s="685"/>
      <c r="BCF67" s="685"/>
      <c r="BCG67" s="685"/>
      <c r="BCH67" s="685"/>
      <c r="BCI67" s="685"/>
      <c r="BCJ67" s="685"/>
      <c r="BCK67" s="685"/>
      <c r="BCL67" s="685"/>
      <c r="BCM67" s="685"/>
      <c r="BCN67" s="685"/>
      <c r="BCO67" s="685"/>
      <c r="BCP67" s="685"/>
      <c r="BCQ67" s="685"/>
      <c r="BCR67" s="685"/>
      <c r="BCS67" s="685"/>
      <c r="BCT67" s="685"/>
      <c r="BCU67" s="685"/>
      <c r="BCV67" s="685"/>
      <c r="BCW67" s="685"/>
      <c r="BCX67" s="685"/>
      <c r="BCY67" s="685"/>
      <c r="BCZ67" s="685"/>
      <c r="BDA67" s="685"/>
      <c r="BDB67" s="685"/>
      <c r="BDC67" s="685"/>
      <c r="BDD67" s="685"/>
      <c r="BDE67" s="685"/>
      <c r="BDF67" s="685"/>
      <c r="BDG67" s="685"/>
      <c r="BDH67" s="685"/>
      <c r="BDI67" s="685"/>
      <c r="BDJ67" s="685"/>
      <c r="BDK67" s="685"/>
      <c r="BDL67" s="685"/>
      <c r="BDM67" s="685"/>
      <c r="BDN67" s="685"/>
      <c r="BDO67" s="685"/>
      <c r="BDP67" s="685"/>
      <c r="BDQ67" s="685"/>
      <c r="BDR67" s="685"/>
      <c r="BDS67" s="685"/>
      <c r="BDT67" s="685"/>
      <c r="BDU67" s="685"/>
      <c r="BDV67" s="685"/>
      <c r="BDW67" s="685"/>
      <c r="BDX67" s="685"/>
      <c r="BDY67" s="685"/>
      <c r="BDZ67" s="685"/>
      <c r="BEA67" s="685"/>
      <c r="BEB67" s="685"/>
      <c r="BEC67" s="685"/>
      <c r="BED67" s="685"/>
      <c r="BEE67" s="685"/>
      <c r="BEF67" s="685"/>
      <c r="BEG67" s="685"/>
      <c r="BEH67" s="685"/>
      <c r="BEI67" s="685"/>
      <c r="BEJ67" s="685"/>
      <c r="BEK67" s="685"/>
      <c r="BEL67" s="685"/>
      <c r="BEM67" s="685"/>
      <c r="BEN67" s="685"/>
      <c r="BEO67" s="685"/>
      <c r="BEP67" s="685"/>
      <c r="BEQ67" s="685"/>
      <c r="BER67" s="685"/>
      <c r="BES67" s="685"/>
      <c r="BET67" s="685"/>
      <c r="BEU67" s="685"/>
      <c r="BEV67" s="685"/>
      <c r="BEW67" s="685"/>
      <c r="BEX67" s="685"/>
      <c r="BEY67" s="685"/>
      <c r="BEZ67" s="685"/>
      <c r="BFA67" s="685"/>
      <c r="BFB67" s="685"/>
      <c r="BFC67" s="685"/>
      <c r="BFD67" s="685"/>
      <c r="BFE67" s="685"/>
      <c r="BFF67" s="685"/>
      <c r="BFG67" s="685"/>
      <c r="BFH67" s="685"/>
      <c r="BFI67" s="685"/>
      <c r="BFJ67" s="685"/>
      <c r="BFK67" s="685"/>
      <c r="BFL67" s="685"/>
      <c r="BFM67" s="685"/>
      <c r="BFN67" s="685"/>
      <c r="BFO67" s="685"/>
      <c r="BFP67" s="685"/>
      <c r="BFQ67" s="685"/>
      <c r="BFR67" s="685"/>
      <c r="BFS67" s="685"/>
      <c r="BFT67" s="685"/>
      <c r="BFU67" s="685"/>
      <c r="BFV67" s="685"/>
      <c r="BFW67" s="685"/>
      <c r="BFX67" s="685"/>
      <c r="BFY67" s="685"/>
      <c r="BFZ67" s="685"/>
      <c r="BGA67" s="685"/>
      <c r="BGB67" s="685"/>
      <c r="BGC67" s="685"/>
      <c r="BGD67" s="685"/>
      <c r="BGE67" s="685"/>
      <c r="BGF67" s="685"/>
      <c r="BGG67" s="685"/>
      <c r="BGH67" s="685"/>
      <c r="BGI67" s="685"/>
      <c r="BGJ67" s="685"/>
      <c r="BGK67" s="685"/>
      <c r="BGL67" s="685"/>
      <c r="BGM67" s="685"/>
      <c r="BGN67" s="685"/>
      <c r="BGO67" s="685"/>
      <c r="BGP67" s="685"/>
      <c r="BGQ67" s="685"/>
      <c r="BGR67" s="685"/>
      <c r="BGS67" s="685"/>
      <c r="BGT67" s="685"/>
      <c r="BGU67" s="685"/>
      <c r="BGV67" s="685"/>
      <c r="BGW67" s="685"/>
      <c r="BGX67" s="685"/>
      <c r="BGY67" s="685"/>
      <c r="BGZ67" s="685"/>
      <c r="BHA67" s="685"/>
      <c r="BHB67" s="685"/>
      <c r="BHC67" s="685"/>
      <c r="BHD67" s="685"/>
      <c r="BHE67" s="685"/>
      <c r="BHF67" s="685"/>
      <c r="BHG67" s="685"/>
      <c r="BHH67" s="685"/>
      <c r="BHI67" s="685"/>
      <c r="BHJ67" s="685"/>
      <c r="BHK67" s="685"/>
      <c r="BHL67" s="685"/>
      <c r="BHM67" s="685"/>
      <c r="BHN67" s="685"/>
      <c r="BHO67" s="685"/>
      <c r="BHP67" s="685"/>
      <c r="BHQ67" s="685"/>
      <c r="BHR67" s="685"/>
      <c r="BHS67" s="685"/>
      <c r="BHT67" s="685"/>
      <c r="BHU67" s="685"/>
      <c r="BHV67" s="685"/>
      <c r="BHW67" s="685"/>
      <c r="BHX67" s="685"/>
      <c r="BHY67" s="685"/>
      <c r="BHZ67" s="685"/>
      <c r="BIA67" s="685"/>
      <c r="BIB67" s="685"/>
      <c r="BIC67" s="685"/>
      <c r="BID67" s="685"/>
      <c r="BIE67" s="685"/>
      <c r="BIF67" s="685"/>
      <c r="BIG67" s="685"/>
      <c r="BIH67" s="685"/>
      <c r="BII67" s="685"/>
      <c r="BIJ67" s="685"/>
      <c r="BIK67" s="685"/>
      <c r="BIL67" s="685"/>
      <c r="BIM67" s="685"/>
      <c r="BIN67" s="685"/>
      <c r="BIO67" s="685"/>
      <c r="BIP67" s="685"/>
      <c r="BIQ67" s="685"/>
      <c r="BIR67" s="685"/>
      <c r="BIS67" s="685"/>
      <c r="BIT67" s="685"/>
      <c r="BIU67" s="685"/>
      <c r="BIV67" s="685"/>
      <c r="BIW67" s="685"/>
      <c r="BIX67" s="685"/>
      <c r="BIY67" s="685"/>
      <c r="BIZ67" s="685"/>
      <c r="BJA67" s="685"/>
      <c r="BJB67" s="685"/>
      <c r="BJC67" s="685"/>
      <c r="BJD67" s="685"/>
      <c r="BJE67" s="685"/>
      <c r="BJF67" s="685"/>
      <c r="BJG67" s="685"/>
      <c r="BJH67" s="685"/>
      <c r="BJI67" s="685"/>
      <c r="BJJ67" s="685"/>
      <c r="BJK67" s="685"/>
      <c r="BJL67" s="685"/>
      <c r="BJM67" s="685"/>
      <c r="BJN67" s="685"/>
      <c r="BJO67" s="685"/>
      <c r="BJP67" s="685"/>
      <c r="BJQ67" s="685"/>
      <c r="BJR67" s="685"/>
      <c r="BJS67" s="685"/>
      <c r="BJT67" s="685"/>
      <c r="BJU67" s="685"/>
      <c r="BJV67" s="685"/>
      <c r="BJW67" s="685"/>
      <c r="BJX67" s="685"/>
      <c r="BJY67" s="685"/>
      <c r="BJZ67" s="685"/>
      <c r="BKA67" s="685"/>
      <c r="BKB67" s="685"/>
      <c r="BKC67" s="685"/>
      <c r="BKD67" s="685"/>
      <c r="BKE67" s="685"/>
      <c r="BKF67" s="685"/>
      <c r="BKG67" s="685"/>
      <c r="BKH67" s="685"/>
      <c r="BKI67" s="685"/>
      <c r="BKJ67" s="685"/>
      <c r="BKK67" s="685"/>
      <c r="BKL67" s="685"/>
      <c r="BKM67" s="685"/>
      <c r="BKN67" s="685"/>
      <c r="BKO67" s="685"/>
      <c r="BKP67" s="685"/>
      <c r="BKQ67" s="685"/>
      <c r="BKR67" s="685"/>
      <c r="BKS67" s="685"/>
      <c r="BKT67" s="685"/>
      <c r="BKU67" s="685"/>
      <c r="BKV67" s="685"/>
      <c r="BKW67" s="685"/>
      <c r="BKX67" s="685"/>
      <c r="BKY67" s="685"/>
      <c r="BKZ67" s="685"/>
      <c r="BLA67" s="685"/>
      <c r="BLB67" s="685"/>
      <c r="BLC67" s="685"/>
      <c r="BLD67" s="685"/>
      <c r="BLE67" s="685"/>
      <c r="BLF67" s="685"/>
      <c r="BLG67" s="685"/>
      <c r="BLH67" s="685"/>
      <c r="BLI67" s="685"/>
      <c r="BLJ67" s="685"/>
      <c r="BLK67" s="685"/>
      <c r="BLL67" s="685"/>
      <c r="BLM67" s="685"/>
      <c r="BLN67" s="685"/>
      <c r="BLO67" s="685"/>
      <c r="BLP67" s="685"/>
      <c r="BLQ67" s="685"/>
      <c r="BLR67" s="685"/>
      <c r="BLS67" s="685"/>
      <c r="BLT67" s="685"/>
      <c r="BLU67" s="685"/>
      <c r="BLV67" s="685"/>
      <c r="BLW67" s="685"/>
      <c r="BLX67" s="685"/>
      <c r="BLY67" s="685"/>
      <c r="BLZ67" s="685"/>
      <c r="BMA67" s="685"/>
      <c r="BMB67" s="685"/>
      <c r="BMC67" s="685"/>
      <c r="BMD67" s="685"/>
      <c r="BME67" s="685"/>
      <c r="BMF67" s="685"/>
      <c r="BMG67" s="685"/>
      <c r="BMH67" s="685"/>
      <c r="BMI67" s="685"/>
      <c r="BMJ67" s="685"/>
      <c r="BMK67" s="685"/>
      <c r="BML67" s="685"/>
      <c r="BMM67" s="685"/>
      <c r="BMN67" s="685"/>
      <c r="BMO67" s="685"/>
      <c r="BMP67" s="685"/>
      <c r="BMQ67" s="685"/>
      <c r="BMR67" s="685"/>
      <c r="BMS67" s="685"/>
      <c r="BMT67" s="685"/>
      <c r="BMU67" s="685"/>
      <c r="BMV67" s="685"/>
      <c r="BMW67" s="685"/>
      <c r="BMX67" s="685"/>
      <c r="BMY67" s="685"/>
      <c r="BMZ67" s="685"/>
      <c r="BNA67" s="685"/>
      <c r="BNB67" s="685"/>
      <c r="BNC67" s="685"/>
      <c r="BND67" s="685"/>
      <c r="BNE67" s="685"/>
      <c r="BNF67" s="685"/>
      <c r="BNG67" s="685"/>
      <c r="BNH67" s="685"/>
      <c r="BNI67" s="685"/>
      <c r="BNJ67" s="685"/>
      <c r="BNK67" s="685"/>
      <c r="BNL67" s="685"/>
      <c r="BNM67" s="685"/>
      <c r="BNN67" s="685"/>
      <c r="BNO67" s="685"/>
      <c r="BNP67" s="685"/>
      <c r="BNQ67" s="685"/>
      <c r="BNR67" s="685"/>
      <c r="BNS67" s="685"/>
      <c r="BNT67" s="685"/>
      <c r="BNU67" s="685"/>
      <c r="BNV67" s="685"/>
      <c r="BNW67" s="685"/>
      <c r="BNX67" s="685"/>
      <c r="BNY67" s="685"/>
      <c r="BNZ67" s="685"/>
      <c r="BOA67" s="685"/>
      <c r="BOB67" s="685"/>
      <c r="BOC67" s="685"/>
      <c r="BOD67" s="685"/>
      <c r="BOE67" s="685"/>
      <c r="BOF67" s="685"/>
      <c r="BOG67" s="685"/>
      <c r="BOH67" s="685"/>
      <c r="BOI67" s="685"/>
      <c r="BOJ67" s="685"/>
      <c r="BOK67" s="685"/>
      <c r="BOL67" s="685"/>
      <c r="BOM67" s="685"/>
      <c r="BON67" s="685"/>
      <c r="BOO67" s="685"/>
      <c r="BOP67" s="685"/>
      <c r="BOQ67" s="685"/>
      <c r="BOR67" s="685"/>
      <c r="BOS67" s="685"/>
      <c r="BOT67" s="685"/>
      <c r="BOU67" s="685"/>
      <c r="BOV67" s="685"/>
      <c r="BOW67" s="685"/>
      <c r="BOX67" s="685"/>
      <c r="BOY67" s="685"/>
      <c r="BOZ67" s="685"/>
      <c r="BPA67" s="685"/>
      <c r="BPB67" s="685"/>
      <c r="BPC67" s="685"/>
      <c r="BPD67" s="685"/>
      <c r="BPE67" s="685"/>
      <c r="BPF67" s="685"/>
      <c r="BPG67" s="685"/>
      <c r="BPH67" s="685"/>
      <c r="BPI67" s="685"/>
      <c r="BPJ67" s="685"/>
      <c r="BPK67" s="685"/>
      <c r="BPL67" s="685"/>
      <c r="BPM67" s="685"/>
      <c r="BPN67" s="685"/>
      <c r="BPO67" s="685"/>
      <c r="BPP67" s="685"/>
      <c r="BPQ67" s="685"/>
      <c r="BPR67" s="685"/>
      <c r="BPS67" s="685"/>
      <c r="BPT67" s="685"/>
      <c r="BPU67" s="685"/>
      <c r="BPV67" s="685"/>
      <c r="BPW67" s="685"/>
      <c r="BPX67" s="685"/>
      <c r="BPY67" s="685"/>
      <c r="BPZ67" s="685"/>
      <c r="BQA67" s="685"/>
      <c r="BQB67" s="685"/>
      <c r="BQC67" s="685"/>
      <c r="BQD67" s="685"/>
      <c r="BQE67" s="685"/>
      <c r="BQF67" s="685"/>
      <c r="BQG67" s="685"/>
      <c r="BQH67" s="685"/>
      <c r="BQI67" s="685"/>
      <c r="BQJ67" s="685"/>
      <c r="BQK67" s="685"/>
      <c r="BQL67" s="685"/>
      <c r="BQM67" s="685"/>
      <c r="BQN67" s="685"/>
      <c r="BQO67" s="685"/>
      <c r="BQP67" s="685"/>
      <c r="BQQ67" s="685"/>
      <c r="BQR67" s="685"/>
      <c r="BQS67" s="685"/>
      <c r="BQT67" s="685"/>
      <c r="BQU67" s="685"/>
      <c r="BQV67" s="685"/>
      <c r="BQW67" s="685"/>
      <c r="BQX67" s="685"/>
      <c r="BQY67" s="685"/>
      <c r="BQZ67" s="685"/>
      <c r="BRA67" s="685"/>
      <c r="BRB67" s="685"/>
      <c r="BRC67" s="685"/>
      <c r="BRD67" s="685"/>
      <c r="BRE67" s="685"/>
      <c r="BRF67" s="685"/>
      <c r="BRG67" s="685"/>
      <c r="BRH67" s="685"/>
      <c r="BRI67" s="685"/>
      <c r="BRJ67" s="685"/>
      <c r="BRK67" s="685"/>
      <c r="BRL67" s="685"/>
      <c r="BRM67" s="685"/>
      <c r="BRN67" s="685"/>
      <c r="BRO67" s="685"/>
      <c r="BRP67" s="685"/>
      <c r="BRQ67" s="685"/>
      <c r="BRR67" s="685"/>
      <c r="BRS67" s="685"/>
      <c r="BRT67" s="685"/>
      <c r="BRU67" s="685"/>
      <c r="BRV67" s="685"/>
      <c r="BRW67" s="685"/>
      <c r="BRX67" s="685"/>
      <c r="BRY67" s="685"/>
      <c r="BRZ67" s="685"/>
      <c r="BSA67" s="685"/>
      <c r="BSB67" s="685"/>
      <c r="BSC67" s="685"/>
      <c r="BSD67" s="685"/>
      <c r="BSE67" s="685"/>
      <c r="BSF67" s="685"/>
      <c r="BSG67" s="685"/>
      <c r="BSH67" s="685"/>
      <c r="BSI67" s="685"/>
      <c r="BSJ67" s="685"/>
      <c r="BSK67" s="685"/>
      <c r="BSL67" s="685"/>
      <c r="BSM67" s="685"/>
      <c r="BSN67" s="685"/>
      <c r="BSO67" s="685"/>
      <c r="BSP67" s="685"/>
      <c r="BSQ67" s="685"/>
      <c r="BSR67" s="685"/>
      <c r="BSS67" s="685"/>
      <c r="BST67" s="685"/>
      <c r="BSU67" s="685"/>
      <c r="BSV67" s="685"/>
      <c r="BSW67" s="685"/>
      <c r="BSX67" s="685"/>
      <c r="BSY67" s="685"/>
      <c r="BSZ67" s="685"/>
      <c r="BTA67" s="685"/>
      <c r="BTB67" s="685"/>
      <c r="BTC67" s="685"/>
      <c r="BTD67" s="685"/>
      <c r="BTE67" s="685"/>
      <c r="BTF67" s="685"/>
      <c r="BTG67" s="685"/>
      <c r="BTH67" s="685"/>
      <c r="BTI67" s="685"/>
      <c r="BTJ67" s="685"/>
      <c r="BTK67" s="685"/>
      <c r="BTL67" s="685"/>
      <c r="BTM67" s="685"/>
      <c r="BTN67" s="685"/>
      <c r="BTO67" s="685"/>
      <c r="BTP67" s="685"/>
      <c r="BTQ67" s="685"/>
      <c r="BTR67" s="685"/>
      <c r="BTS67" s="685"/>
      <c r="BTT67" s="685"/>
      <c r="BTU67" s="685"/>
      <c r="BTV67" s="685"/>
      <c r="BTW67" s="685"/>
      <c r="BTX67" s="685"/>
      <c r="BTY67" s="685"/>
      <c r="BTZ67" s="685"/>
      <c r="BUA67" s="685"/>
      <c r="BUB67" s="685"/>
      <c r="BUC67" s="685"/>
      <c r="BUD67" s="685"/>
      <c r="BUE67" s="685"/>
      <c r="BUF67" s="685"/>
      <c r="BUG67" s="685"/>
      <c r="BUH67" s="685"/>
      <c r="BUI67" s="685"/>
      <c r="BUJ67" s="685"/>
      <c r="BUK67" s="685"/>
      <c r="BUL67" s="685"/>
      <c r="BUM67" s="685"/>
      <c r="BUN67" s="685"/>
      <c r="BUO67" s="685"/>
      <c r="BUP67" s="685"/>
      <c r="BUQ67" s="685"/>
      <c r="BUR67" s="685"/>
      <c r="BUS67" s="685"/>
      <c r="BUT67" s="685"/>
      <c r="BUU67" s="685"/>
      <c r="BUV67" s="685"/>
      <c r="BUW67" s="685"/>
      <c r="BUX67" s="685"/>
      <c r="BUY67" s="685"/>
      <c r="BUZ67" s="685"/>
      <c r="BVA67" s="685"/>
      <c r="BVB67" s="685"/>
      <c r="BVC67" s="685"/>
      <c r="BVD67" s="685"/>
      <c r="BVE67" s="685"/>
      <c r="BVF67" s="685"/>
      <c r="BVG67" s="685"/>
      <c r="BVH67" s="685"/>
      <c r="BVI67" s="685"/>
      <c r="BVJ67" s="685"/>
      <c r="BVK67" s="685"/>
      <c r="BVL67" s="685"/>
      <c r="BVM67" s="685"/>
      <c r="BVN67" s="685"/>
      <c r="BVO67" s="685"/>
      <c r="BVP67" s="685"/>
      <c r="BVQ67" s="685"/>
      <c r="BVR67" s="685"/>
      <c r="BVS67" s="685"/>
      <c r="BVT67" s="685"/>
      <c r="BVU67" s="685"/>
      <c r="BVV67" s="685"/>
      <c r="BVW67" s="685"/>
      <c r="BVX67" s="685"/>
      <c r="BVY67" s="685"/>
      <c r="BVZ67" s="685"/>
      <c r="BWA67" s="685"/>
      <c r="BWB67" s="685"/>
      <c r="BWC67" s="685"/>
      <c r="BWD67" s="685"/>
      <c r="BWE67" s="685"/>
      <c r="BWF67" s="685"/>
      <c r="BWG67" s="685"/>
      <c r="BWH67" s="685"/>
      <c r="BWI67" s="685"/>
      <c r="BWJ67" s="685"/>
      <c r="BWK67" s="685"/>
      <c r="BWL67" s="685"/>
      <c r="BWM67" s="685"/>
      <c r="BWN67" s="685"/>
      <c r="BWO67" s="685"/>
      <c r="BWP67" s="685"/>
      <c r="BWQ67" s="685"/>
      <c r="BWR67" s="685"/>
      <c r="BWS67" s="685"/>
      <c r="BWT67" s="685"/>
      <c r="BWU67" s="685"/>
      <c r="BWV67" s="685"/>
      <c r="BWW67" s="685"/>
      <c r="BWX67" s="685"/>
      <c r="BWY67" s="685"/>
      <c r="BWZ67" s="685"/>
      <c r="BXA67" s="685"/>
      <c r="BXB67" s="685"/>
      <c r="BXC67" s="685"/>
      <c r="BXD67" s="685"/>
      <c r="BXE67" s="685"/>
      <c r="BXF67" s="685"/>
      <c r="BXG67" s="685"/>
      <c r="BXH67" s="685"/>
      <c r="BXI67" s="685"/>
      <c r="BXJ67" s="685"/>
      <c r="BXK67" s="685"/>
      <c r="BXL67" s="685"/>
      <c r="BXM67" s="685"/>
      <c r="BXN67" s="685"/>
      <c r="BXO67" s="685"/>
      <c r="BXP67" s="685"/>
      <c r="BXQ67" s="685"/>
      <c r="BXR67" s="685"/>
      <c r="BXS67" s="685"/>
      <c r="BXT67" s="685"/>
      <c r="BXU67" s="685"/>
      <c r="BXV67" s="685"/>
      <c r="BXW67" s="685"/>
      <c r="BXX67" s="685"/>
      <c r="BXY67" s="685"/>
      <c r="BXZ67" s="685"/>
      <c r="BYA67" s="685"/>
      <c r="BYB67" s="685"/>
      <c r="BYC67" s="685"/>
      <c r="BYD67" s="685"/>
      <c r="BYE67" s="685"/>
      <c r="BYF67" s="685"/>
      <c r="BYG67" s="685"/>
      <c r="BYH67" s="685"/>
      <c r="BYI67" s="685"/>
      <c r="BYJ67" s="685"/>
      <c r="BYK67" s="685"/>
      <c r="BYL67" s="685"/>
      <c r="BYM67" s="685"/>
      <c r="BYN67" s="685"/>
      <c r="BYO67" s="685"/>
      <c r="BYP67" s="685"/>
      <c r="BYQ67" s="685"/>
      <c r="BYR67" s="685"/>
      <c r="BYS67" s="685"/>
      <c r="BYT67" s="685"/>
      <c r="BYU67" s="685"/>
      <c r="BYV67" s="685"/>
      <c r="BYW67" s="685"/>
      <c r="BYX67" s="685"/>
      <c r="BYY67" s="685"/>
      <c r="BYZ67" s="685"/>
      <c r="BZA67" s="685"/>
      <c r="BZB67" s="685"/>
      <c r="BZC67" s="685"/>
      <c r="BZD67" s="685"/>
      <c r="BZE67" s="685"/>
      <c r="BZF67" s="685"/>
      <c r="BZG67" s="685"/>
      <c r="BZH67" s="685"/>
      <c r="BZI67" s="685"/>
      <c r="BZJ67" s="685"/>
      <c r="BZK67" s="685"/>
      <c r="BZL67" s="685"/>
      <c r="BZM67" s="685"/>
      <c r="BZN67" s="685"/>
      <c r="BZO67" s="685"/>
      <c r="BZP67" s="685"/>
      <c r="BZQ67" s="685"/>
      <c r="BZR67" s="685"/>
      <c r="BZS67" s="685"/>
      <c r="BZT67" s="685"/>
      <c r="BZU67" s="685"/>
      <c r="BZV67" s="685"/>
      <c r="BZW67" s="685"/>
      <c r="BZX67" s="685"/>
      <c r="BZY67" s="685"/>
      <c r="BZZ67" s="685"/>
      <c r="CAA67" s="685"/>
      <c r="CAB67" s="685"/>
      <c r="CAC67" s="685"/>
      <c r="CAD67" s="685"/>
      <c r="CAE67" s="685"/>
      <c r="CAF67" s="685"/>
      <c r="CAG67" s="685"/>
      <c r="CAH67" s="685"/>
      <c r="CAI67" s="685"/>
      <c r="CAJ67" s="685"/>
      <c r="CAK67" s="685"/>
      <c r="CAL67" s="685"/>
      <c r="CAM67" s="685"/>
      <c r="CAN67" s="685"/>
      <c r="CAO67" s="685"/>
      <c r="CAP67" s="685"/>
      <c r="CAQ67" s="685"/>
      <c r="CAR67" s="685"/>
      <c r="CAS67" s="685"/>
      <c r="CAT67" s="685"/>
      <c r="CAU67" s="685"/>
      <c r="CAV67" s="685"/>
      <c r="CAW67" s="685"/>
      <c r="CAX67" s="685"/>
      <c r="CAY67" s="685"/>
      <c r="CAZ67" s="685"/>
      <c r="CBA67" s="685"/>
      <c r="CBB67" s="685"/>
      <c r="CBC67" s="685"/>
      <c r="CBD67" s="685"/>
      <c r="CBE67" s="685"/>
      <c r="CBF67" s="685"/>
      <c r="CBG67" s="685"/>
      <c r="CBH67" s="685"/>
      <c r="CBI67" s="685"/>
      <c r="CBJ67" s="685"/>
      <c r="CBK67" s="685"/>
      <c r="CBL67" s="685"/>
      <c r="CBM67" s="685"/>
      <c r="CBN67" s="685"/>
      <c r="CBO67" s="685"/>
      <c r="CBP67" s="685"/>
      <c r="CBQ67" s="685"/>
      <c r="CBR67" s="685"/>
      <c r="CBS67" s="685"/>
      <c r="CBT67" s="685"/>
      <c r="CBU67" s="685"/>
      <c r="CBV67" s="685"/>
      <c r="CBW67" s="685"/>
      <c r="CBX67" s="685"/>
      <c r="CBY67" s="685"/>
      <c r="CBZ67" s="685"/>
      <c r="CCA67" s="685"/>
      <c r="CCB67" s="685"/>
      <c r="CCC67" s="685"/>
      <c r="CCD67" s="685"/>
      <c r="CCE67" s="685"/>
      <c r="CCF67" s="685"/>
      <c r="CCG67" s="685"/>
      <c r="CCH67" s="685"/>
      <c r="CCI67" s="685"/>
      <c r="CCJ67" s="685"/>
      <c r="CCK67" s="685"/>
      <c r="CCL67" s="685"/>
      <c r="CCM67" s="685"/>
      <c r="CCN67" s="685"/>
      <c r="CCO67" s="685"/>
      <c r="CCP67" s="685"/>
      <c r="CCQ67" s="685"/>
      <c r="CCR67" s="685"/>
      <c r="CCS67" s="685"/>
      <c r="CCT67" s="685"/>
      <c r="CCU67" s="685"/>
      <c r="CCV67" s="685"/>
      <c r="CCW67" s="685"/>
      <c r="CCX67" s="685"/>
      <c r="CCY67" s="685"/>
      <c r="CCZ67" s="685"/>
      <c r="CDA67" s="685"/>
      <c r="CDB67" s="685"/>
      <c r="CDC67" s="685"/>
      <c r="CDD67" s="685"/>
      <c r="CDE67" s="685"/>
      <c r="CDF67" s="685"/>
      <c r="CDG67" s="685"/>
      <c r="CDH67" s="685"/>
      <c r="CDI67" s="685"/>
      <c r="CDJ67" s="685"/>
      <c r="CDK67" s="685"/>
      <c r="CDL67" s="685"/>
      <c r="CDM67" s="685"/>
      <c r="CDN67" s="685"/>
      <c r="CDO67" s="685"/>
      <c r="CDP67" s="685"/>
      <c r="CDQ67" s="685"/>
      <c r="CDR67" s="685"/>
      <c r="CDS67" s="685"/>
      <c r="CDT67" s="685"/>
      <c r="CDU67" s="685"/>
      <c r="CDV67" s="685"/>
      <c r="CDW67" s="685"/>
      <c r="CDX67" s="685"/>
      <c r="CDY67" s="685"/>
      <c r="CDZ67" s="685"/>
      <c r="CEA67" s="685"/>
      <c r="CEB67" s="685"/>
      <c r="CEC67" s="685"/>
      <c r="CED67" s="685"/>
      <c r="CEE67" s="685"/>
      <c r="CEF67" s="685"/>
      <c r="CEG67" s="685"/>
      <c r="CEH67" s="685"/>
      <c r="CEI67" s="685"/>
      <c r="CEJ67" s="685"/>
      <c r="CEK67" s="685"/>
      <c r="CEL67" s="685"/>
      <c r="CEM67" s="685"/>
      <c r="CEN67" s="685"/>
      <c r="CEO67" s="685"/>
      <c r="CEP67" s="685"/>
      <c r="CEQ67" s="685"/>
      <c r="CER67" s="685"/>
      <c r="CES67" s="685"/>
      <c r="CET67" s="685"/>
      <c r="CEU67" s="685"/>
      <c r="CEV67" s="685"/>
      <c r="CEW67" s="685"/>
      <c r="CEX67" s="685"/>
      <c r="CEY67" s="685"/>
      <c r="CEZ67" s="685"/>
      <c r="CFA67" s="685"/>
      <c r="CFB67" s="685"/>
      <c r="CFC67" s="685"/>
      <c r="CFD67" s="685"/>
      <c r="CFE67" s="685"/>
      <c r="CFF67" s="685"/>
      <c r="CFG67" s="685"/>
      <c r="CFH67" s="685"/>
      <c r="CFI67" s="685"/>
      <c r="CFJ67" s="685"/>
      <c r="CFK67" s="685"/>
      <c r="CFL67" s="685"/>
      <c r="CFM67" s="685"/>
      <c r="CFN67" s="685"/>
      <c r="CFO67" s="685"/>
      <c r="CFP67" s="685"/>
      <c r="CFQ67" s="685"/>
      <c r="CFR67" s="685"/>
      <c r="CFS67" s="685"/>
      <c r="CFT67" s="685"/>
      <c r="CFU67" s="685"/>
      <c r="CFV67" s="685"/>
      <c r="CFW67" s="685"/>
      <c r="CFX67" s="685"/>
      <c r="CFY67" s="685"/>
      <c r="CFZ67" s="685"/>
      <c r="CGA67" s="685"/>
      <c r="CGB67" s="685"/>
      <c r="CGC67" s="685"/>
      <c r="CGD67" s="685"/>
      <c r="CGE67" s="685"/>
      <c r="CGF67" s="685"/>
      <c r="CGG67" s="685"/>
      <c r="CGH67" s="685"/>
      <c r="CGI67" s="685"/>
      <c r="CGJ67" s="685"/>
      <c r="CGK67" s="685"/>
      <c r="CGL67" s="685"/>
      <c r="CGM67" s="685"/>
      <c r="CGN67" s="685"/>
      <c r="CGO67" s="685"/>
      <c r="CGP67" s="685"/>
      <c r="CGQ67" s="685"/>
      <c r="CGR67" s="685"/>
      <c r="CGS67" s="685"/>
      <c r="CGT67" s="685"/>
      <c r="CGU67" s="685"/>
      <c r="CGV67" s="685"/>
      <c r="CGW67" s="685"/>
      <c r="CGX67" s="685"/>
      <c r="CGY67" s="685"/>
      <c r="CGZ67" s="685"/>
      <c r="CHA67" s="685"/>
      <c r="CHB67" s="685"/>
      <c r="CHC67" s="685"/>
      <c r="CHD67" s="685"/>
      <c r="CHE67" s="685"/>
      <c r="CHF67" s="685"/>
      <c r="CHG67" s="685"/>
      <c r="CHH67" s="685"/>
      <c r="CHI67" s="685"/>
      <c r="CHJ67" s="685"/>
      <c r="CHK67" s="685"/>
      <c r="CHL67" s="685"/>
      <c r="CHM67" s="685"/>
      <c r="CHN67" s="685"/>
      <c r="CHO67" s="685"/>
      <c r="CHP67" s="685"/>
      <c r="CHQ67" s="685"/>
      <c r="CHR67" s="685"/>
      <c r="CHS67" s="685"/>
      <c r="CHT67" s="685"/>
      <c r="CHU67" s="685"/>
      <c r="CHV67" s="685"/>
      <c r="CHW67" s="685"/>
      <c r="CHX67" s="685"/>
      <c r="CHY67" s="685"/>
      <c r="CHZ67" s="685"/>
      <c r="CIA67" s="685"/>
      <c r="CIB67" s="685"/>
      <c r="CIC67" s="685"/>
      <c r="CID67" s="685"/>
      <c r="CIE67" s="685"/>
      <c r="CIF67" s="685"/>
      <c r="CIG67" s="685"/>
      <c r="CIH67" s="685"/>
      <c r="CII67" s="685"/>
      <c r="CIJ67" s="685"/>
      <c r="CIK67" s="685"/>
      <c r="CIL67" s="685"/>
      <c r="CIM67" s="685"/>
      <c r="CIN67" s="685"/>
      <c r="CIO67" s="685"/>
      <c r="CIP67" s="685"/>
      <c r="CIQ67" s="685"/>
      <c r="CIR67" s="685"/>
      <c r="CIS67" s="685"/>
      <c r="CIT67" s="685"/>
      <c r="CIU67" s="685"/>
      <c r="CIV67" s="685"/>
      <c r="CIW67" s="685"/>
      <c r="CIX67" s="685"/>
      <c r="CIY67" s="685"/>
      <c r="CIZ67" s="685"/>
      <c r="CJA67" s="685"/>
      <c r="CJB67" s="685"/>
      <c r="CJC67" s="685"/>
      <c r="CJD67" s="685"/>
      <c r="CJE67" s="685"/>
      <c r="CJF67" s="685"/>
      <c r="CJG67" s="685"/>
      <c r="CJH67" s="685"/>
      <c r="CJI67" s="685"/>
      <c r="CJJ67" s="685"/>
      <c r="CJK67" s="685"/>
      <c r="CJL67" s="685"/>
      <c r="CJM67" s="685"/>
      <c r="CJN67" s="685"/>
      <c r="CJO67" s="685"/>
      <c r="CJP67" s="685"/>
      <c r="CJQ67" s="685"/>
      <c r="CJR67" s="685"/>
      <c r="CJS67" s="685"/>
      <c r="CJT67" s="685"/>
      <c r="CJU67" s="685"/>
      <c r="CJV67" s="685"/>
      <c r="CJW67" s="685"/>
      <c r="CJX67" s="685"/>
      <c r="CJY67" s="685"/>
      <c r="CJZ67" s="685"/>
      <c r="CKA67" s="685"/>
      <c r="CKB67" s="685"/>
      <c r="CKC67" s="685"/>
      <c r="CKD67" s="685"/>
      <c r="CKE67" s="685"/>
      <c r="CKF67" s="685"/>
      <c r="CKG67" s="685"/>
      <c r="CKH67" s="685"/>
      <c r="CKI67" s="685"/>
      <c r="CKJ67" s="685"/>
      <c r="CKK67" s="685"/>
      <c r="CKL67" s="685"/>
      <c r="CKM67" s="685"/>
      <c r="CKN67" s="685"/>
      <c r="CKO67" s="685"/>
      <c r="CKP67" s="685"/>
      <c r="CKQ67" s="685"/>
      <c r="CKR67" s="685"/>
      <c r="CKS67" s="685"/>
      <c r="CKT67" s="685"/>
      <c r="CKU67" s="685"/>
      <c r="CKV67" s="685"/>
      <c r="CKW67" s="685"/>
      <c r="CKX67" s="685"/>
      <c r="CKY67" s="685"/>
      <c r="CKZ67" s="685"/>
      <c r="CLA67" s="685"/>
      <c r="CLB67" s="685"/>
      <c r="CLC67" s="685"/>
      <c r="CLD67" s="685"/>
      <c r="CLE67" s="685"/>
      <c r="CLF67" s="685"/>
      <c r="CLG67" s="685"/>
      <c r="CLH67" s="685"/>
      <c r="CLI67" s="685"/>
      <c r="CLJ67" s="685"/>
      <c r="CLK67" s="685"/>
      <c r="CLL67" s="685"/>
      <c r="CLM67" s="685"/>
      <c r="CLN67" s="685"/>
      <c r="CLO67" s="685"/>
      <c r="CLP67" s="685"/>
      <c r="CLQ67" s="685"/>
      <c r="CLR67" s="685"/>
      <c r="CLS67" s="685"/>
      <c r="CLT67" s="685"/>
      <c r="CLU67" s="685"/>
      <c r="CLV67" s="685"/>
      <c r="CLW67" s="685"/>
      <c r="CLX67" s="685"/>
      <c r="CLY67" s="685"/>
      <c r="CLZ67" s="685"/>
      <c r="CMA67" s="685"/>
      <c r="CMB67" s="685"/>
      <c r="CMC67" s="685"/>
      <c r="CMD67" s="685"/>
      <c r="CME67" s="685"/>
      <c r="CMF67" s="685"/>
      <c r="CMG67" s="685"/>
      <c r="CMH67" s="685"/>
      <c r="CMI67" s="685"/>
      <c r="CMJ67" s="685"/>
      <c r="CMK67" s="685"/>
      <c r="CML67" s="685"/>
      <c r="CMM67" s="685"/>
      <c r="CMN67" s="685"/>
      <c r="CMO67" s="685"/>
      <c r="CMP67" s="685"/>
      <c r="CMQ67" s="685"/>
      <c r="CMR67" s="685"/>
      <c r="CMS67" s="685"/>
      <c r="CMT67" s="685"/>
      <c r="CMU67" s="685"/>
      <c r="CMV67" s="685"/>
      <c r="CMW67" s="685"/>
      <c r="CMX67" s="685"/>
      <c r="CMY67" s="685"/>
      <c r="CMZ67" s="685"/>
      <c r="CNA67" s="685"/>
      <c r="CNB67" s="685"/>
      <c r="CNC67" s="685"/>
      <c r="CND67" s="685"/>
      <c r="CNE67" s="685"/>
      <c r="CNF67" s="685"/>
      <c r="CNG67" s="685"/>
      <c r="CNH67" s="685"/>
      <c r="CNI67" s="685"/>
      <c r="CNJ67" s="685"/>
      <c r="CNK67" s="685"/>
      <c r="CNL67" s="685"/>
      <c r="CNM67" s="685"/>
      <c r="CNN67" s="685"/>
      <c r="CNO67" s="685"/>
      <c r="CNP67" s="685"/>
      <c r="CNQ67" s="685"/>
      <c r="CNR67" s="685"/>
      <c r="CNS67" s="685"/>
      <c r="CNT67" s="685"/>
      <c r="CNU67" s="685"/>
      <c r="CNV67" s="685"/>
      <c r="CNW67" s="685"/>
      <c r="CNX67" s="685"/>
      <c r="CNY67" s="685"/>
      <c r="CNZ67" s="685"/>
      <c r="COA67" s="685"/>
      <c r="COB67" s="685"/>
      <c r="COC67" s="685"/>
      <c r="COD67" s="685"/>
      <c r="COE67" s="685"/>
      <c r="COF67" s="685"/>
      <c r="COG67" s="685"/>
      <c r="COH67" s="685"/>
      <c r="COI67" s="685"/>
      <c r="COJ67" s="685"/>
      <c r="COK67" s="685"/>
      <c r="COL67" s="685"/>
      <c r="COM67" s="685"/>
      <c r="CON67" s="685"/>
      <c r="COO67" s="685"/>
      <c r="COP67" s="685"/>
      <c r="COQ67" s="685"/>
      <c r="COR67" s="685"/>
      <c r="COS67" s="685"/>
      <c r="COT67" s="685"/>
      <c r="COU67" s="685"/>
      <c r="COV67" s="685"/>
      <c r="COW67" s="685"/>
      <c r="COX67" s="685"/>
      <c r="COY67" s="685"/>
      <c r="COZ67" s="685"/>
      <c r="CPA67" s="685"/>
      <c r="CPB67" s="685"/>
      <c r="CPC67" s="685"/>
      <c r="CPD67" s="685"/>
      <c r="CPE67" s="685"/>
      <c r="CPF67" s="685"/>
      <c r="CPG67" s="685"/>
      <c r="CPH67" s="685"/>
      <c r="CPI67" s="685"/>
      <c r="CPJ67" s="685"/>
      <c r="CPK67" s="685"/>
      <c r="CPL67" s="685"/>
      <c r="CPM67" s="685"/>
      <c r="CPN67" s="685"/>
      <c r="CPO67" s="685"/>
      <c r="CPP67" s="685"/>
      <c r="CPQ67" s="685"/>
      <c r="CPR67" s="685"/>
      <c r="CPS67" s="685"/>
      <c r="CPT67" s="685"/>
      <c r="CPU67" s="685"/>
      <c r="CPV67" s="685"/>
      <c r="CPW67" s="685"/>
      <c r="CPX67" s="685"/>
      <c r="CPY67" s="685"/>
      <c r="CPZ67" s="685"/>
      <c r="CQA67" s="685"/>
      <c r="CQB67" s="685"/>
      <c r="CQC67" s="685"/>
      <c r="CQD67" s="685"/>
      <c r="CQE67" s="685"/>
      <c r="CQF67" s="685"/>
      <c r="CQG67" s="685"/>
      <c r="CQH67" s="685"/>
      <c r="CQI67" s="685"/>
      <c r="CQJ67" s="685"/>
      <c r="CQK67" s="685"/>
      <c r="CQL67" s="685"/>
      <c r="CQM67" s="685"/>
      <c r="CQN67" s="685"/>
      <c r="CQO67" s="685"/>
      <c r="CQP67" s="685"/>
      <c r="CQQ67" s="685"/>
      <c r="CQR67" s="685"/>
      <c r="CQS67" s="685"/>
      <c r="CQT67" s="685"/>
      <c r="CQU67" s="685"/>
      <c r="CQV67" s="685"/>
      <c r="CQW67" s="685"/>
      <c r="CQX67" s="685"/>
      <c r="CQY67" s="685"/>
      <c r="CQZ67" s="685"/>
      <c r="CRA67" s="685"/>
      <c r="CRB67" s="685"/>
      <c r="CRC67" s="685"/>
      <c r="CRD67" s="685"/>
      <c r="CRE67" s="685"/>
      <c r="CRF67" s="685"/>
      <c r="CRG67" s="685"/>
      <c r="CRH67" s="685"/>
      <c r="CRI67" s="685"/>
      <c r="CRJ67" s="685"/>
      <c r="CRK67" s="685"/>
      <c r="CRL67" s="685"/>
      <c r="CRM67" s="685"/>
      <c r="CRN67" s="685"/>
      <c r="CRO67" s="685"/>
      <c r="CRP67" s="685"/>
      <c r="CRQ67" s="685"/>
      <c r="CRR67" s="685"/>
      <c r="CRS67" s="685"/>
      <c r="CRT67" s="685"/>
      <c r="CRU67" s="685"/>
      <c r="CRV67" s="685"/>
      <c r="CRW67" s="685"/>
      <c r="CRX67" s="685"/>
      <c r="CRY67" s="685"/>
      <c r="CRZ67" s="685"/>
      <c r="CSA67" s="685"/>
      <c r="CSB67" s="685"/>
      <c r="CSC67" s="685"/>
      <c r="CSD67" s="685"/>
      <c r="CSE67" s="685"/>
      <c r="CSF67" s="685"/>
      <c r="CSG67" s="685"/>
      <c r="CSH67" s="685"/>
      <c r="CSI67" s="685"/>
      <c r="CSJ67" s="685"/>
      <c r="CSK67" s="685"/>
      <c r="CSL67" s="685"/>
      <c r="CSM67" s="685"/>
      <c r="CSN67" s="685"/>
      <c r="CSO67" s="685"/>
      <c r="CSP67" s="685"/>
      <c r="CSQ67" s="685"/>
      <c r="CSR67" s="685"/>
      <c r="CSS67" s="685"/>
      <c r="CST67" s="685"/>
      <c r="CSU67" s="685"/>
      <c r="CSV67" s="685"/>
      <c r="CSW67" s="685"/>
      <c r="CSX67" s="685"/>
      <c r="CSY67" s="685"/>
      <c r="CSZ67" s="685"/>
      <c r="CTA67" s="685"/>
      <c r="CTB67" s="685"/>
      <c r="CTC67" s="685"/>
      <c r="CTD67" s="685"/>
      <c r="CTE67" s="685"/>
      <c r="CTF67" s="685"/>
      <c r="CTG67" s="685"/>
      <c r="CTH67" s="685"/>
      <c r="CTI67" s="685"/>
      <c r="CTJ67" s="685"/>
      <c r="CTK67" s="685"/>
      <c r="CTL67" s="685"/>
      <c r="CTM67" s="685"/>
      <c r="CTN67" s="685"/>
      <c r="CTO67" s="685"/>
      <c r="CTP67" s="685"/>
      <c r="CTQ67" s="685"/>
      <c r="CTR67" s="685"/>
      <c r="CTS67" s="685"/>
      <c r="CTT67" s="685"/>
      <c r="CTU67" s="685"/>
      <c r="CTV67" s="685"/>
      <c r="CTW67" s="685"/>
      <c r="CTX67" s="685"/>
      <c r="CTY67" s="685"/>
      <c r="CTZ67" s="685"/>
      <c r="CUA67" s="685"/>
      <c r="CUB67" s="685"/>
      <c r="CUC67" s="685"/>
      <c r="CUD67" s="685"/>
      <c r="CUE67" s="685"/>
      <c r="CUF67" s="685"/>
      <c r="CUG67" s="685"/>
      <c r="CUH67" s="685"/>
      <c r="CUI67" s="685"/>
      <c r="CUJ67" s="685"/>
      <c r="CUK67" s="685"/>
      <c r="CUL67" s="685"/>
      <c r="CUM67" s="685"/>
      <c r="CUN67" s="685"/>
      <c r="CUO67" s="685"/>
      <c r="CUP67" s="685"/>
      <c r="CUQ67" s="685"/>
      <c r="CUR67" s="685"/>
      <c r="CUS67" s="685"/>
      <c r="CUT67" s="685"/>
      <c r="CUU67" s="685"/>
      <c r="CUV67" s="685"/>
      <c r="CUW67" s="685"/>
      <c r="CUX67" s="685"/>
      <c r="CUY67" s="685"/>
      <c r="CUZ67" s="685"/>
      <c r="CVA67" s="685"/>
      <c r="CVB67" s="685"/>
      <c r="CVC67" s="685"/>
      <c r="CVD67" s="685"/>
      <c r="CVE67" s="685"/>
      <c r="CVF67" s="685"/>
      <c r="CVG67" s="685"/>
      <c r="CVH67" s="685"/>
      <c r="CVI67" s="685"/>
      <c r="CVJ67" s="685"/>
      <c r="CVK67" s="685"/>
      <c r="CVL67" s="685"/>
      <c r="CVM67" s="685"/>
      <c r="CVN67" s="685"/>
      <c r="CVO67" s="685"/>
      <c r="CVP67" s="685"/>
      <c r="CVQ67" s="685"/>
      <c r="CVR67" s="685"/>
      <c r="CVS67" s="685"/>
      <c r="CVT67" s="685"/>
      <c r="CVU67" s="685"/>
      <c r="CVV67" s="685"/>
      <c r="CVW67" s="685"/>
      <c r="CVX67" s="685"/>
      <c r="CVY67" s="685"/>
      <c r="CVZ67" s="685"/>
      <c r="CWA67" s="685"/>
      <c r="CWB67" s="685"/>
      <c r="CWC67" s="685"/>
      <c r="CWD67" s="685"/>
      <c r="CWE67" s="685"/>
      <c r="CWF67" s="685"/>
      <c r="CWG67" s="685"/>
      <c r="CWH67" s="685"/>
      <c r="CWI67" s="685"/>
      <c r="CWJ67" s="685"/>
      <c r="CWK67" s="685"/>
      <c r="CWL67" s="685"/>
      <c r="CWM67" s="685"/>
      <c r="CWN67" s="685"/>
      <c r="CWO67" s="685"/>
      <c r="CWP67" s="685"/>
      <c r="CWQ67" s="685"/>
      <c r="CWR67" s="685"/>
      <c r="CWS67" s="685"/>
      <c r="CWT67" s="685"/>
      <c r="CWU67" s="685"/>
      <c r="CWV67" s="685"/>
      <c r="CWW67" s="685"/>
      <c r="CWX67" s="685"/>
      <c r="CWY67" s="685"/>
      <c r="CWZ67" s="685"/>
      <c r="CXA67" s="685"/>
      <c r="CXB67" s="685"/>
      <c r="CXC67" s="685"/>
      <c r="CXD67" s="685"/>
      <c r="CXE67" s="685"/>
      <c r="CXF67" s="685"/>
      <c r="CXG67" s="685"/>
      <c r="CXH67" s="685"/>
      <c r="CXI67" s="685"/>
      <c r="CXJ67" s="685"/>
      <c r="CXK67" s="685"/>
      <c r="CXL67" s="685"/>
      <c r="CXM67" s="685"/>
      <c r="CXN67" s="685"/>
      <c r="CXO67" s="685"/>
      <c r="CXP67" s="685"/>
      <c r="CXQ67" s="685"/>
      <c r="CXR67" s="685"/>
      <c r="CXS67" s="685"/>
      <c r="CXT67" s="685"/>
      <c r="CXU67" s="685"/>
      <c r="CXV67" s="685"/>
      <c r="CXW67" s="685"/>
      <c r="CXX67" s="685"/>
      <c r="CXY67" s="685"/>
      <c r="CXZ67" s="685"/>
      <c r="CYA67" s="685"/>
      <c r="CYB67" s="685"/>
      <c r="CYC67" s="685"/>
      <c r="CYD67" s="685"/>
      <c r="CYE67" s="685"/>
      <c r="CYF67" s="685"/>
      <c r="CYG67" s="685"/>
      <c r="CYH67" s="685"/>
      <c r="CYI67" s="685"/>
      <c r="CYJ67" s="685"/>
      <c r="CYK67" s="685"/>
      <c r="CYL67" s="685"/>
      <c r="CYM67" s="685"/>
      <c r="CYN67" s="685"/>
      <c r="CYO67" s="685"/>
      <c r="CYP67" s="685"/>
      <c r="CYQ67" s="685"/>
      <c r="CYR67" s="685"/>
      <c r="CYS67" s="685"/>
      <c r="CYT67" s="685"/>
      <c r="CYU67" s="685"/>
      <c r="CYV67" s="685"/>
      <c r="CYW67" s="685"/>
      <c r="CYX67" s="685"/>
      <c r="CYY67" s="685"/>
      <c r="CYZ67" s="685"/>
      <c r="CZA67" s="685"/>
      <c r="CZB67" s="685"/>
      <c r="CZC67" s="685"/>
      <c r="CZD67" s="685"/>
      <c r="CZE67" s="685"/>
      <c r="CZF67" s="685"/>
      <c r="CZG67" s="685"/>
      <c r="CZH67" s="685"/>
      <c r="CZI67" s="685"/>
      <c r="CZJ67" s="685"/>
      <c r="CZK67" s="685"/>
      <c r="CZL67" s="685"/>
      <c r="CZM67" s="685"/>
      <c r="CZN67" s="685"/>
      <c r="CZO67" s="685"/>
      <c r="CZP67" s="685"/>
      <c r="CZQ67" s="685"/>
      <c r="CZR67" s="685"/>
      <c r="CZS67" s="685"/>
      <c r="CZT67" s="685"/>
      <c r="CZU67" s="685"/>
      <c r="CZV67" s="685"/>
      <c r="CZW67" s="685"/>
      <c r="CZX67" s="685"/>
      <c r="CZY67" s="685"/>
      <c r="CZZ67" s="685"/>
      <c r="DAA67" s="685"/>
      <c r="DAB67" s="685"/>
      <c r="DAC67" s="685"/>
      <c r="DAD67" s="685"/>
      <c r="DAE67" s="685"/>
      <c r="DAF67" s="685"/>
      <c r="DAG67" s="685"/>
      <c r="DAH67" s="685"/>
      <c r="DAI67" s="685"/>
      <c r="DAJ67" s="685"/>
      <c r="DAK67" s="685"/>
      <c r="DAL67" s="685"/>
      <c r="DAM67" s="685"/>
      <c r="DAN67" s="685"/>
      <c r="DAO67" s="685"/>
      <c r="DAP67" s="685"/>
      <c r="DAQ67" s="685"/>
      <c r="DAR67" s="685"/>
      <c r="DAS67" s="685"/>
      <c r="DAT67" s="685"/>
      <c r="DAU67" s="685"/>
      <c r="DAV67" s="685"/>
      <c r="DAW67" s="685"/>
      <c r="DAX67" s="685"/>
      <c r="DAY67" s="685"/>
      <c r="DAZ67" s="685"/>
      <c r="DBA67" s="685"/>
      <c r="DBB67" s="685"/>
      <c r="DBC67" s="685"/>
      <c r="DBD67" s="685"/>
      <c r="DBE67" s="685"/>
      <c r="DBF67" s="685"/>
      <c r="DBG67" s="685"/>
      <c r="DBH67" s="685"/>
      <c r="DBI67" s="685"/>
      <c r="DBJ67" s="685"/>
      <c r="DBK67" s="685"/>
      <c r="DBL67" s="685"/>
      <c r="DBM67" s="685"/>
      <c r="DBN67" s="685"/>
      <c r="DBO67" s="685"/>
      <c r="DBP67" s="685"/>
      <c r="DBQ67" s="685"/>
      <c r="DBR67" s="685"/>
      <c r="DBS67" s="685"/>
      <c r="DBT67" s="685"/>
      <c r="DBU67" s="685"/>
      <c r="DBV67" s="685"/>
      <c r="DBW67" s="685"/>
      <c r="DBX67" s="685"/>
      <c r="DBY67" s="685"/>
      <c r="DBZ67" s="685"/>
      <c r="DCA67" s="685"/>
      <c r="DCB67" s="685"/>
      <c r="DCC67" s="685"/>
      <c r="DCD67" s="685"/>
      <c r="DCE67" s="685"/>
      <c r="DCF67" s="685"/>
      <c r="DCG67" s="685"/>
      <c r="DCH67" s="685"/>
      <c r="DCI67" s="685"/>
      <c r="DCJ67" s="685"/>
      <c r="DCK67" s="685"/>
      <c r="DCL67" s="685"/>
      <c r="DCM67" s="685"/>
      <c r="DCN67" s="685"/>
      <c r="DCO67" s="685"/>
      <c r="DCP67" s="685"/>
      <c r="DCQ67" s="685"/>
      <c r="DCR67" s="685"/>
      <c r="DCS67" s="685"/>
      <c r="DCT67" s="685"/>
      <c r="DCU67" s="685"/>
      <c r="DCV67" s="685"/>
      <c r="DCW67" s="685"/>
      <c r="DCX67" s="685"/>
      <c r="DCY67" s="685"/>
      <c r="DCZ67" s="685"/>
      <c r="DDA67" s="685"/>
      <c r="DDB67" s="685"/>
      <c r="DDC67" s="685"/>
      <c r="DDD67" s="685"/>
      <c r="DDE67" s="685"/>
      <c r="DDF67" s="685"/>
      <c r="DDG67" s="685"/>
      <c r="DDH67" s="685"/>
      <c r="DDI67" s="685"/>
      <c r="DDJ67" s="685"/>
      <c r="DDK67" s="685"/>
      <c r="DDL67" s="685"/>
      <c r="DDM67" s="685"/>
      <c r="DDN67" s="685"/>
      <c r="DDO67" s="685"/>
      <c r="DDP67" s="685"/>
      <c r="DDQ67" s="685"/>
      <c r="DDR67" s="685"/>
      <c r="DDS67" s="685"/>
      <c r="DDT67" s="685"/>
      <c r="DDU67" s="685"/>
      <c r="DDV67" s="685"/>
      <c r="DDW67" s="685"/>
      <c r="DDX67" s="685"/>
      <c r="DDY67" s="685"/>
      <c r="DDZ67" s="685"/>
      <c r="DEA67" s="685"/>
      <c r="DEB67" s="685"/>
      <c r="DEC67" s="685"/>
      <c r="DED67" s="685"/>
      <c r="DEE67" s="685"/>
      <c r="DEF67" s="685"/>
      <c r="DEG67" s="685"/>
      <c r="DEH67" s="685"/>
      <c r="DEI67" s="685"/>
      <c r="DEJ67" s="685"/>
      <c r="DEK67" s="685"/>
      <c r="DEL67" s="685"/>
      <c r="DEM67" s="685"/>
      <c r="DEN67" s="685"/>
      <c r="DEO67" s="685"/>
      <c r="DEP67" s="685"/>
      <c r="DEQ67" s="685"/>
      <c r="DER67" s="685"/>
      <c r="DES67" s="685"/>
      <c r="DET67" s="685"/>
      <c r="DEU67" s="685"/>
      <c r="DEV67" s="685"/>
      <c r="DEW67" s="685"/>
      <c r="DEX67" s="685"/>
      <c r="DEY67" s="685"/>
      <c r="DEZ67" s="685"/>
      <c r="DFA67" s="685"/>
      <c r="DFB67" s="685"/>
      <c r="DFC67" s="685"/>
      <c r="DFD67" s="685"/>
      <c r="DFE67" s="685"/>
      <c r="DFF67" s="685"/>
      <c r="DFG67" s="685"/>
      <c r="DFH67" s="685"/>
      <c r="DFI67" s="685"/>
      <c r="DFJ67" s="685"/>
      <c r="DFK67" s="685"/>
      <c r="DFL67" s="685"/>
      <c r="DFM67" s="685"/>
      <c r="DFN67" s="685"/>
      <c r="DFO67" s="685"/>
      <c r="DFP67" s="685"/>
      <c r="DFQ67" s="685"/>
      <c r="DFR67" s="685"/>
      <c r="DFS67" s="685"/>
      <c r="DFT67" s="685"/>
      <c r="DFU67" s="685"/>
      <c r="DFV67" s="685"/>
      <c r="DFW67" s="685"/>
      <c r="DFX67" s="685"/>
      <c r="DFY67" s="685"/>
      <c r="DFZ67" s="685"/>
      <c r="DGA67" s="685"/>
      <c r="DGB67" s="685"/>
      <c r="DGC67" s="685"/>
      <c r="DGD67" s="685"/>
      <c r="DGE67" s="685"/>
      <c r="DGF67" s="685"/>
      <c r="DGG67" s="685"/>
      <c r="DGH67" s="685"/>
      <c r="DGI67" s="685"/>
      <c r="DGJ67" s="685"/>
      <c r="DGK67" s="685"/>
      <c r="DGL67" s="685"/>
      <c r="DGM67" s="685"/>
      <c r="DGN67" s="685"/>
      <c r="DGO67" s="685"/>
      <c r="DGP67" s="685"/>
      <c r="DGQ67" s="685"/>
      <c r="DGR67" s="685"/>
      <c r="DGS67" s="685"/>
      <c r="DGT67" s="685"/>
      <c r="DGU67" s="685"/>
      <c r="DGV67" s="685"/>
      <c r="DGW67" s="685"/>
      <c r="DGX67" s="685"/>
      <c r="DGY67" s="685"/>
      <c r="DGZ67" s="685"/>
      <c r="DHA67" s="685"/>
      <c r="DHB67" s="685"/>
      <c r="DHC67" s="685"/>
      <c r="DHD67" s="685"/>
      <c r="DHE67" s="685"/>
      <c r="DHF67" s="685"/>
      <c r="DHG67" s="685"/>
      <c r="DHH67" s="685"/>
      <c r="DHI67" s="685"/>
      <c r="DHJ67" s="685"/>
      <c r="DHK67" s="685"/>
      <c r="DHL67" s="685"/>
      <c r="DHM67" s="685"/>
      <c r="DHN67" s="685"/>
      <c r="DHO67" s="685"/>
      <c r="DHP67" s="685"/>
      <c r="DHQ67" s="685"/>
      <c r="DHR67" s="685"/>
      <c r="DHS67" s="685"/>
      <c r="DHT67" s="685"/>
      <c r="DHU67" s="685"/>
      <c r="DHV67" s="685"/>
      <c r="DHW67" s="685"/>
      <c r="DHX67" s="685"/>
      <c r="DHY67" s="685"/>
      <c r="DHZ67" s="685"/>
      <c r="DIA67" s="685"/>
      <c r="DIB67" s="685"/>
      <c r="DIC67" s="685"/>
      <c r="DID67" s="685"/>
      <c r="DIE67" s="685"/>
      <c r="DIF67" s="685"/>
      <c r="DIG67" s="685"/>
      <c r="DIH67" s="685"/>
      <c r="DII67" s="685"/>
      <c r="DIJ67" s="685"/>
      <c r="DIK67" s="685"/>
      <c r="DIL67" s="685"/>
      <c r="DIM67" s="685"/>
      <c r="DIN67" s="685"/>
      <c r="DIO67" s="685"/>
      <c r="DIP67" s="685"/>
      <c r="DIQ67" s="685"/>
      <c r="DIR67" s="685"/>
      <c r="DIS67" s="685"/>
      <c r="DIT67" s="685"/>
      <c r="DIU67" s="685"/>
      <c r="DIV67" s="685"/>
      <c r="DIW67" s="685"/>
      <c r="DIX67" s="685"/>
      <c r="DIY67" s="685"/>
      <c r="DIZ67" s="685"/>
      <c r="DJA67" s="685"/>
      <c r="DJB67" s="685"/>
      <c r="DJC67" s="685"/>
      <c r="DJD67" s="685"/>
      <c r="DJE67" s="685"/>
      <c r="DJF67" s="685"/>
      <c r="DJG67" s="685"/>
      <c r="DJH67" s="685"/>
      <c r="DJI67" s="685"/>
      <c r="DJJ67" s="685"/>
      <c r="DJK67" s="685"/>
      <c r="DJL67" s="685"/>
      <c r="DJM67" s="685"/>
      <c r="DJN67" s="685"/>
      <c r="DJO67" s="685"/>
      <c r="DJP67" s="685"/>
      <c r="DJQ67" s="685"/>
      <c r="DJR67" s="685"/>
      <c r="DJS67" s="685"/>
      <c r="DJT67" s="685"/>
      <c r="DJU67" s="685"/>
      <c r="DJV67" s="685"/>
      <c r="DJW67" s="685"/>
      <c r="DJX67" s="685"/>
      <c r="DJY67" s="685"/>
      <c r="DJZ67" s="685"/>
      <c r="DKA67" s="685"/>
      <c r="DKB67" s="685"/>
      <c r="DKC67" s="685"/>
      <c r="DKD67" s="685"/>
      <c r="DKE67" s="685"/>
      <c r="DKF67" s="685"/>
      <c r="DKG67" s="685"/>
      <c r="DKH67" s="685"/>
      <c r="DKI67" s="685"/>
      <c r="DKJ67" s="685"/>
      <c r="DKK67" s="685"/>
      <c r="DKL67" s="685"/>
      <c r="DKM67" s="685"/>
      <c r="DKN67" s="685"/>
      <c r="DKO67" s="685"/>
      <c r="DKP67" s="685"/>
      <c r="DKQ67" s="685"/>
      <c r="DKR67" s="685"/>
      <c r="DKS67" s="685"/>
      <c r="DKT67" s="685"/>
      <c r="DKU67" s="685"/>
      <c r="DKV67" s="685"/>
      <c r="DKW67" s="685"/>
      <c r="DKX67" s="685"/>
      <c r="DKY67" s="685"/>
      <c r="DKZ67" s="685"/>
      <c r="DLA67" s="685"/>
      <c r="DLB67" s="685"/>
      <c r="DLC67" s="685"/>
      <c r="DLD67" s="685"/>
      <c r="DLE67" s="685"/>
      <c r="DLF67" s="685"/>
      <c r="DLG67" s="685"/>
      <c r="DLH67" s="685"/>
      <c r="DLI67" s="685"/>
      <c r="DLJ67" s="685"/>
      <c r="DLK67" s="685"/>
      <c r="DLL67" s="685"/>
      <c r="DLM67" s="685"/>
      <c r="DLN67" s="685"/>
      <c r="DLO67" s="685"/>
      <c r="DLP67" s="685"/>
      <c r="DLQ67" s="685"/>
      <c r="DLR67" s="685"/>
      <c r="DLS67" s="685"/>
      <c r="DLT67" s="685"/>
      <c r="DLU67" s="685"/>
      <c r="DLV67" s="685"/>
      <c r="DLW67" s="685"/>
      <c r="DLX67" s="685"/>
      <c r="DLY67" s="685"/>
      <c r="DLZ67" s="685"/>
      <c r="DMA67" s="685"/>
      <c r="DMB67" s="685"/>
      <c r="DMC67" s="685"/>
      <c r="DMD67" s="685"/>
      <c r="DME67" s="685"/>
      <c r="DMF67" s="685"/>
      <c r="DMG67" s="685"/>
      <c r="DMH67" s="685"/>
      <c r="DMI67" s="685"/>
      <c r="DMJ67" s="685"/>
      <c r="DMK67" s="685"/>
      <c r="DML67" s="685"/>
      <c r="DMM67" s="685"/>
      <c r="DMN67" s="685"/>
      <c r="DMO67" s="685"/>
      <c r="DMP67" s="685"/>
      <c r="DMQ67" s="685"/>
      <c r="DMR67" s="685"/>
      <c r="DMS67" s="685"/>
      <c r="DMT67" s="685"/>
      <c r="DMU67" s="685"/>
      <c r="DMV67" s="685"/>
      <c r="DMW67" s="685"/>
      <c r="DMX67" s="685"/>
      <c r="DMY67" s="685"/>
      <c r="DMZ67" s="685"/>
      <c r="DNA67" s="685"/>
      <c r="DNB67" s="685"/>
      <c r="DNC67" s="685"/>
      <c r="DND67" s="685"/>
      <c r="DNE67" s="685"/>
      <c r="DNF67" s="685"/>
      <c r="DNG67" s="685"/>
      <c r="DNH67" s="685"/>
      <c r="DNI67" s="685"/>
      <c r="DNJ67" s="685"/>
      <c r="DNK67" s="685"/>
      <c r="DNL67" s="685"/>
      <c r="DNM67" s="685"/>
      <c r="DNN67" s="685"/>
      <c r="DNO67" s="685"/>
      <c r="DNP67" s="685"/>
      <c r="DNQ67" s="685"/>
      <c r="DNR67" s="685"/>
      <c r="DNS67" s="685"/>
      <c r="DNT67" s="685"/>
      <c r="DNU67" s="685"/>
      <c r="DNV67" s="685"/>
      <c r="DNW67" s="685"/>
      <c r="DNX67" s="685"/>
      <c r="DNY67" s="685"/>
      <c r="DNZ67" s="685"/>
      <c r="DOA67" s="685"/>
      <c r="DOB67" s="685"/>
      <c r="DOC67" s="685"/>
      <c r="DOD67" s="685"/>
      <c r="DOE67" s="685"/>
      <c r="DOF67" s="685"/>
      <c r="DOG67" s="685"/>
      <c r="DOH67" s="685"/>
      <c r="DOI67" s="685"/>
      <c r="DOJ67" s="685"/>
      <c r="DOK67" s="685"/>
      <c r="DOL67" s="685"/>
      <c r="DOM67" s="685"/>
      <c r="DON67" s="685"/>
      <c r="DOO67" s="685"/>
      <c r="DOP67" s="685"/>
      <c r="DOQ67" s="685"/>
      <c r="DOR67" s="685"/>
      <c r="DOS67" s="685"/>
      <c r="DOT67" s="685"/>
      <c r="DOU67" s="685"/>
      <c r="DOV67" s="685"/>
      <c r="DOW67" s="685"/>
      <c r="DOX67" s="685"/>
      <c r="DOY67" s="685"/>
      <c r="DOZ67" s="685"/>
      <c r="DPA67" s="685"/>
      <c r="DPB67" s="685"/>
      <c r="DPC67" s="685"/>
      <c r="DPD67" s="685"/>
      <c r="DPE67" s="685"/>
      <c r="DPF67" s="685"/>
      <c r="DPG67" s="685"/>
      <c r="DPH67" s="685"/>
      <c r="DPI67" s="685"/>
      <c r="DPJ67" s="685"/>
      <c r="DPK67" s="685"/>
      <c r="DPL67" s="685"/>
      <c r="DPM67" s="685"/>
      <c r="DPN67" s="685"/>
      <c r="DPO67" s="685"/>
      <c r="DPP67" s="685"/>
      <c r="DPQ67" s="685"/>
      <c r="DPR67" s="685"/>
      <c r="DPS67" s="685"/>
      <c r="DPT67" s="685"/>
      <c r="DPU67" s="685"/>
      <c r="DPV67" s="685"/>
      <c r="DPW67" s="685"/>
      <c r="DPX67" s="685"/>
      <c r="DPY67" s="685"/>
      <c r="DPZ67" s="685"/>
      <c r="DQA67" s="685"/>
      <c r="DQB67" s="685"/>
      <c r="DQC67" s="685"/>
      <c r="DQD67" s="685"/>
      <c r="DQE67" s="685"/>
      <c r="DQF67" s="685"/>
      <c r="DQG67" s="685"/>
      <c r="DQH67" s="685"/>
      <c r="DQI67" s="685"/>
      <c r="DQJ67" s="685"/>
      <c r="DQK67" s="685"/>
      <c r="DQL67" s="685"/>
      <c r="DQM67" s="685"/>
      <c r="DQN67" s="685"/>
      <c r="DQO67" s="685"/>
      <c r="DQP67" s="685"/>
      <c r="DQQ67" s="685"/>
      <c r="DQR67" s="685"/>
      <c r="DQS67" s="685"/>
      <c r="DQT67" s="685"/>
      <c r="DQU67" s="685"/>
      <c r="DQV67" s="685"/>
      <c r="DQW67" s="685"/>
      <c r="DQX67" s="685"/>
      <c r="DQY67" s="685"/>
      <c r="DQZ67" s="685"/>
      <c r="DRA67" s="685"/>
      <c r="DRB67" s="685"/>
      <c r="DRC67" s="685"/>
      <c r="DRD67" s="685"/>
      <c r="DRE67" s="685"/>
      <c r="DRF67" s="685"/>
      <c r="DRG67" s="685"/>
      <c r="DRH67" s="685"/>
      <c r="DRI67" s="685"/>
      <c r="DRJ67" s="685"/>
      <c r="DRK67" s="685"/>
      <c r="DRL67" s="685"/>
      <c r="DRM67" s="685"/>
      <c r="DRN67" s="685"/>
      <c r="DRO67" s="685"/>
      <c r="DRP67" s="685"/>
      <c r="DRQ67" s="685"/>
      <c r="DRR67" s="685"/>
      <c r="DRS67" s="685"/>
      <c r="DRT67" s="685"/>
      <c r="DRU67" s="685"/>
      <c r="DRV67" s="685"/>
      <c r="DRW67" s="685"/>
      <c r="DRX67" s="685"/>
      <c r="DRY67" s="685"/>
      <c r="DRZ67" s="685"/>
      <c r="DSA67" s="685"/>
      <c r="DSB67" s="685"/>
      <c r="DSC67" s="685"/>
      <c r="DSD67" s="685"/>
      <c r="DSE67" s="685"/>
      <c r="DSF67" s="685"/>
      <c r="DSG67" s="685"/>
      <c r="DSH67" s="685"/>
      <c r="DSI67" s="685"/>
      <c r="DSJ67" s="685"/>
      <c r="DSK67" s="685"/>
      <c r="DSL67" s="685"/>
      <c r="DSM67" s="685"/>
      <c r="DSN67" s="685"/>
      <c r="DSO67" s="685"/>
      <c r="DSP67" s="685"/>
      <c r="DSQ67" s="685"/>
      <c r="DSR67" s="685"/>
      <c r="DSS67" s="685"/>
      <c r="DST67" s="685"/>
      <c r="DSU67" s="685"/>
      <c r="DSV67" s="685"/>
      <c r="DSW67" s="685"/>
      <c r="DSX67" s="685"/>
      <c r="DSY67" s="685"/>
      <c r="DSZ67" s="685"/>
      <c r="DTA67" s="685"/>
      <c r="DTB67" s="685"/>
      <c r="DTC67" s="685"/>
      <c r="DTD67" s="685"/>
      <c r="DTE67" s="685"/>
      <c r="DTF67" s="685"/>
      <c r="DTG67" s="685"/>
      <c r="DTH67" s="685"/>
      <c r="DTI67" s="685"/>
      <c r="DTJ67" s="685"/>
      <c r="DTK67" s="685"/>
      <c r="DTL67" s="685"/>
      <c r="DTM67" s="685"/>
      <c r="DTN67" s="685"/>
      <c r="DTO67" s="685"/>
      <c r="DTP67" s="685"/>
      <c r="DTQ67" s="685"/>
      <c r="DTR67" s="685"/>
      <c r="DTS67" s="685"/>
      <c r="DTT67" s="685"/>
      <c r="DTU67" s="685"/>
      <c r="DTV67" s="685"/>
      <c r="DTW67" s="685"/>
      <c r="DTX67" s="685"/>
      <c r="DTY67" s="685"/>
      <c r="DTZ67" s="685"/>
      <c r="DUA67" s="685"/>
      <c r="DUB67" s="685"/>
      <c r="DUC67" s="685"/>
      <c r="DUD67" s="685"/>
      <c r="DUE67" s="685"/>
      <c r="DUF67" s="685"/>
      <c r="DUG67" s="685"/>
      <c r="DUH67" s="685"/>
      <c r="DUI67" s="685"/>
      <c r="DUJ67" s="685"/>
      <c r="DUK67" s="685"/>
      <c r="DUL67" s="685"/>
      <c r="DUM67" s="685"/>
      <c r="DUN67" s="685"/>
      <c r="DUO67" s="685"/>
      <c r="DUP67" s="685"/>
      <c r="DUQ67" s="685"/>
      <c r="DUR67" s="685"/>
      <c r="DUS67" s="685"/>
      <c r="DUT67" s="685"/>
      <c r="DUU67" s="685"/>
      <c r="DUV67" s="685"/>
      <c r="DUW67" s="685"/>
      <c r="DUX67" s="685"/>
      <c r="DUY67" s="685"/>
      <c r="DUZ67" s="685"/>
      <c r="DVA67" s="685"/>
      <c r="DVB67" s="685"/>
      <c r="DVC67" s="685"/>
      <c r="DVD67" s="685"/>
      <c r="DVE67" s="685"/>
      <c r="DVF67" s="685"/>
      <c r="DVG67" s="685"/>
      <c r="DVH67" s="685"/>
      <c r="DVI67" s="685"/>
      <c r="DVJ67" s="685"/>
      <c r="DVK67" s="685"/>
      <c r="DVL67" s="685"/>
      <c r="DVM67" s="685"/>
      <c r="DVN67" s="685"/>
      <c r="DVO67" s="685"/>
      <c r="DVP67" s="685"/>
      <c r="DVQ67" s="685"/>
      <c r="DVR67" s="685"/>
      <c r="DVS67" s="685"/>
      <c r="DVT67" s="685"/>
      <c r="DVU67" s="685"/>
      <c r="DVV67" s="685"/>
      <c r="DVW67" s="685"/>
      <c r="DVX67" s="685"/>
      <c r="DVY67" s="685"/>
      <c r="DVZ67" s="685"/>
      <c r="DWA67" s="685"/>
      <c r="DWB67" s="685"/>
      <c r="DWC67" s="685"/>
      <c r="DWD67" s="685"/>
      <c r="DWE67" s="685"/>
      <c r="DWF67" s="685"/>
      <c r="DWG67" s="685"/>
      <c r="DWH67" s="685"/>
      <c r="DWI67" s="685"/>
      <c r="DWJ67" s="685"/>
      <c r="DWK67" s="685"/>
      <c r="DWL67" s="685"/>
      <c r="DWM67" s="685"/>
      <c r="DWN67" s="685"/>
      <c r="DWO67" s="685"/>
      <c r="DWP67" s="685"/>
      <c r="DWQ67" s="685"/>
      <c r="DWR67" s="685"/>
      <c r="DWS67" s="685"/>
      <c r="DWT67" s="685"/>
      <c r="DWU67" s="685"/>
      <c r="DWV67" s="685"/>
      <c r="DWW67" s="685"/>
      <c r="DWX67" s="685"/>
      <c r="DWY67" s="685"/>
      <c r="DWZ67" s="685"/>
      <c r="DXA67" s="685"/>
      <c r="DXB67" s="685"/>
      <c r="DXC67" s="685"/>
      <c r="DXD67" s="685"/>
      <c r="DXE67" s="685"/>
      <c r="DXF67" s="685"/>
      <c r="DXG67" s="685"/>
      <c r="DXH67" s="685"/>
      <c r="DXI67" s="685"/>
      <c r="DXJ67" s="685"/>
      <c r="DXK67" s="685"/>
      <c r="DXL67" s="685"/>
      <c r="DXM67" s="685"/>
      <c r="DXN67" s="685"/>
      <c r="DXO67" s="685"/>
      <c r="DXP67" s="685"/>
      <c r="DXQ67" s="685"/>
      <c r="DXR67" s="685"/>
      <c r="DXS67" s="685"/>
      <c r="DXT67" s="685"/>
      <c r="DXU67" s="685"/>
      <c r="DXV67" s="685"/>
      <c r="DXW67" s="685"/>
      <c r="DXX67" s="685"/>
      <c r="DXY67" s="685"/>
      <c r="DXZ67" s="685"/>
      <c r="DYA67" s="685"/>
      <c r="DYB67" s="685"/>
      <c r="DYC67" s="685"/>
      <c r="DYD67" s="685"/>
      <c r="DYE67" s="685"/>
      <c r="DYF67" s="685"/>
      <c r="DYG67" s="685"/>
      <c r="DYH67" s="685"/>
      <c r="DYI67" s="685"/>
      <c r="DYJ67" s="685"/>
      <c r="DYK67" s="685"/>
      <c r="DYL67" s="685"/>
      <c r="DYM67" s="685"/>
      <c r="DYN67" s="685"/>
      <c r="DYO67" s="685"/>
      <c r="DYP67" s="685"/>
      <c r="DYQ67" s="685"/>
      <c r="DYR67" s="685"/>
      <c r="DYS67" s="685"/>
      <c r="DYT67" s="685"/>
      <c r="DYU67" s="685"/>
      <c r="DYV67" s="685"/>
      <c r="DYW67" s="685"/>
      <c r="DYX67" s="685"/>
      <c r="DYY67" s="685"/>
      <c r="DYZ67" s="685"/>
      <c r="DZA67" s="685"/>
      <c r="DZB67" s="685"/>
      <c r="DZC67" s="685"/>
      <c r="DZD67" s="685"/>
      <c r="DZE67" s="685"/>
      <c r="DZF67" s="685"/>
      <c r="DZG67" s="685"/>
      <c r="DZH67" s="685"/>
      <c r="DZI67" s="685"/>
      <c r="DZJ67" s="685"/>
      <c r="DZK67" s="685"/>
      <c r="DZL67" s="685"/>
      <c r="DZM67" s="685"/>
      <c r="DZN67" s="685"/>
      <c r="DZO67" s="685"/>
      <c r="DZP67" s="685"/>
      <c r="DZQ67" s="685"/>
      <c r="DZR67" s="685"/>
      <c r="DZS67" s="685"/>
      <c r="DZT67" s="685"/>
      <c r="DZU67" s="685"/>
      <c r="DZV67" s="685"/>
      <c r="DZW67" s="685"/>
      <c r="DZX67" s="685"/>
      <c r="DZY67" s="685"/>
      <c r="DZZ67" s="685"/>
      <c r="EAA67" s="685"/>
      <c r="EAB67" s="685"/>
      <c r="EAC67" s="685"/>
      <c r="EAD67" s="685"/>
      <c r="EAE67" s="685"/>
      <c r="EAF67" s="685"/>
      <c r="EAG67" s="685"/>
      <c r="EAH67" s="685"/>
      <c r="EAI67" s="685"/>
      <c r="EAJ67" s="685"/>
      <c r="EAK67" s="685"/>
      <c r="EAL67" s="685"/>
      <c r="EAM67" s="685"/>
      <c r="EAN67" s="685"/>
      <c r="EAO67" s="685"/>
      <c r="EAP67" s="685"/>
      <c r="EAQ67" s="685"/>
      <c r="EAR67" s="685"/>
      <c r="EAS67" s="685"/>
      <c r="EAT67" s="685"/>
      <c r="EAU67" s="685"/>
      <c r="EAV67" s="685"/>
      <c r="EAW67" s="685"/>
      <c r="EAX67" s="685"/>
      <c r="EAY67" s="685"/>
      <c r="EAZ67" s="685"/>
      <c r="EBA67" s="685"/>
      <c r="EBB67" s="685"/>
      <c r="EBC67" s="685"/>
      <c r="EBD67" s="685"/>
      <c r="EBE67" s="685"/>
      <c r="EBF67" s="685"/>
      <c r="EBG67" s="685"/>
      <c r="EBH67" s="685"/>
      <c r="EBI67" s="685"/>
      <c r="EBJ67" s="685"/>
      <c r="EBK67" s="685"/>
      <c r="EBL67" s="685"/>
      <c r="EBM67" s="685"/>
      <c r="EBN67" s="685"/>
      <c r="EBO67" s="685"/>
      <c r="EBP67" s="685"/>
      <c r="EBQ67" s="685"/>
      <c r="EBR67" s="685"/>
      <c r="EBS67" s="685"/>
      <c r="EBT67" s="685"/>
      <c r="EBU67" s="685"/>
      <c r="EBV67" s="685"/>
      <c r="EBW67" s="685"/>
      <c r="EBX67" s="685"/>
      <c r="EBY67" s="685"/>
      <c r="EBZ67" s="685"/>
      <c r="ECA67" s="685"/>
      <c r="ECB67" s="685"/>
      <c r="ECC67" s="685"/>
      <c r="ECD67" s="685"/>
      <c r="ECE67" s="685"/>
      <c r="ECF67" s="685"/>
      <c r="ECG67" s="685"/>
      <c r="ECH67" s="685"/>
      <c r="ECI67" s="685"/>
      <c r="ECJ67" s="685"/>
      <c r="ECK67" s="685"/>
      <c r="ECL67" s="685"/>
      <c r="ECM67" s="685"/>
      <c r="ECN67" s="685"/>
      <c r="ECO67" s="685"/>
      <c r="ECP67" s="685"/>
      <c r="ECQ67" s="685"/>
      <c r="ECR67" s="685"/>
      <c r="ECS67" s="685"/>
      <c r="ECT67" s="685"/>
      <c r="ECU67" s="685"/>
      <c r="ECV67" s="685"/>
      <c r="ECW67" s="685"/>
      <c r="ECX67" s="685"/>
      <c r="ECY67" s="685"/>
      <c r="ECZ67" s="685"/>
      <c r="EDA67" s="685"/>
      <c r="EDB67" s="685"/>
      <c r="EDC67" s="685"/>
      <c r="EDD67" s="685"/>
      <c r="EDE67" s="685"/>
      <c r="EDF67" s="685"/>
      <c r="EDG67" s="685"/>
      <c r="EDH67" s="685"/>
      <c r="EDI67" s="685"/>
      <c r="EDJ67" s="685"/>
      <c r="EDK67" s="685"/>
      <c r="EDL67" s="685"/>
      <c r="EDM67" s="685"/>
      <c r="EDN67" s="685"/>
      <c r="EDO67" s="685"/>
      <c r="EDP67" s="685"/>
      <c r="EDQ67" s="685"/>
      <c r="EDR67" s="685"/>
      <c r="EDS67" s="685"/>
      <c r="EDT67" s="685"/>
      <c r="EDU67" s="685"/>
      <c r="EDV67" s="685"/>
      <c r="EDW67" s="685"/>
      <c r="EDX67" s="685"/>
      <c r="EDY67" s="685"/>
      <c r="EDZ67" s="685"/>
      <c r="EEA67" s="685"/>
      <c r="EEB67" s="685"/>
      <c r="EEC67" s="685"/>
      <c r="EED67" s="685"/>
      <c r="EEE67" s="685"/>
      <c r="EEF67" s="685"/>
      <c r="EEG67" s="685"/>
      <c r="EEH67" s="685"/>
      <c r="EEI67" s="685"/>
      <c r="EEJ67" s="685"/>
      <c r="EEK67" s="685"/>
      <c r="EEL67" s="685"/>
      <c r="EEM67" s="685"/>
      <c r="EEN67" s="685"/>
      <c r="EEO67" s="685"/>
      <c r="EEP67" s="685"/>
      <c r="EEQ67" s="685"/>
      <c r="EER67" s="685"/>
      <c r="EES67" s="685"/>
      <c r="EET67" s="685"/>
      <c r="EEU67" s="685"/>
      <c r="EEV67" s="685"/>
      <c r="EEW67" s="685"/>
      <c r="EEX67" s="685"/>
      <c r="EEY67" s="685"/>
      <c r="EEZ67" s="685"/>
      <c r="EFA67" s="685"/>
      <c r="EFB67" s="685"/>
      <c r="EFC67" s="685"/>
      <c r="EFD67" s="685"/>
      <c r="EFE67" s="685"/>
      <c r="EFF67" s="685"/>
      <c r="EFG67" s="685"/>
      <c r="EFH67" s="685"/>
      <c r="EFI67" s="685"/>
      <c r="EFJ67" s="685"/>
      <c r="EFK67" s="685"/>
      <c r="EFL67" s="685"/>
      <c r="EFM67" s="685"/>
      <c r="EFN67" s="685"/>
      <c r="EFO67" s="685"/>
      <c r="EFP67" s="685"/>
      <c r="EFQ67" s="685"/>
      <c r="EFR67" s="685"/>
      <c r="EFS67" s="685"/>
      <c r="EFT67" s="685"/>
      <c r="EFU67" s="685"/>
      <c r="EFV67" s="685"/>
      <c r="EFW67" s="685"/>
      <c r="EFX67" s="685"/>
      <c r="EFY67" s="685"/>
      <c r="EFZ67" s="685"/>
      <c r="EGA67" s="685"/>
      <c r="EGB67" s="685"/>
      <c r="EGC67" s="685"/>
      <c r="EGD67" s="685"/>
      <c r="EGE67" s="685"/>
      <c r="EGF67" s="685"/>
      <c r="EGG67" s="685"/>
      <c r="EGH67" s="685"/>
      <c r="EGI67" s="685"/>
      <c r="EGJ67" s="685"/>
      <c r="EGK67" s="685"/>
      <c r="EGL67" s="685"/>
      <c r="EGM67" s="685"/>
      <c r="EGN67" s="685"/>
      <c r="EGO67" s="685"/>
      <c r="EGP67" s="685"/>
      <c r="EGQ67" s="685"/>
      <c r="EGR67" s="685"/>
      <c r="EGS67" s="685"/>
      <c r="EGT67" s="685"/>
      <c r="EGU67" s="685"/>
      <c r="EGV67" s="685"/>
      <c r="EGW67" s="685"/>
      <c r="EGX67" s="685"/>
      <c r="EGY67" s="685"/>
      <c r="EGZ67" s="685"/>
      <c r="EHA67" s="685"/>
      <c r="EHB67" s="685"/>
      <c r="EHC67" s="685"/>
      <c r="EHD67" s="685"/>
      <c r="EHE67" s="685"/>
      <c r="EHF67" s="685"/>
      <c r="EHG67" s="685"/>
      <c r="EHH67" s="685"/>
      <c r="EHI67" s="685"/>
      <c r="EHJ67" s="685"/>
      <c r="EHK67" s="685"/>
      <c r="EHL67" s="685"/>
      <c r="EHM67" s="685"/>
      <c r="EHN67" s="685"/>
      <c r="EHO67" s="685"/>
      <c r="EHP67" s="685"/>
      <c r="EHQ67" s="685"/>
      <c r="EHR67" s="685"/>
      <c r="EHS67" s="685"/>
      <c r="EHT67" s="685"/>
      <c r="EHU67" s="685"/>
      <c r="EHV67" s="685"/>
      <c r="EHW67" s="685"/>
      <c r="EHX67" s="685"/>
      <c r="EHY67" s="685"/>
      <c r="EHZ67" s="685"/>
      <c r="EIA67" s="685"/>
      <c r="EIB67" s="685"/>
      <c r="EIC67" s="685"/>
      <c r="EID67" s="685"/>
      <c r="EIE67" s="685"/>
      <c r="EIF67" s="685"/>
      <c r="EIG67" s="685"/>
      <c r="EIH67" s="685"/>
      <c r="EII67" s="685"/>
      <c r="EIJ67" s="685"/>
      <c r="EIK67" s="685"/>
      <c r="EIL67" s="685"/>
      <c r="EIM67" s="685"/>
      <c r="EIN67" s="685"/>
      <c r="EIO67" s="685"/>
      <c r="EIP67" s="685"/>
      <c r="EIQ67" s="685"/>
      <c r="EIR67" s="685"/>
      <c r="EIS67" s="685"/>
      <c r="EIT67" s="685"/>
      <c r="EIU67" s="685"/>
      <c r="EIV67" s="685"/>
      <c r="EIW67" s="685"/>
      <c r="EIX67" s="685"/>
      <c r="EIY67" s="685"/>
      <c r="EIZ67" s="685"/>
      <c r="EJA67" s="685"/>
      <c r="EJB67" s="685"/>
      <c r="EJC67" s="685"/>
      <c r="EJD67" s="685"/>
      <c r="EJE67" s="685"/>
      <c r="EJF67" s="685"/>
      <c r="EJG67" s="685"/>
      <c r="EJH67" s="685"/>
      <c r="EJI67" s="685"/>
      <c r="EJJ67" s="685"/>
      <c r="EJK67" s="685"/>
      <c r="EJL67" s="685"/>
      <c r="EJM67" s="685"/>
      <c r="EJN67" s="685"/>
      <c r="EJO67" s="685"/>
      <c r="EJP67" s="685"/>
      <c r="EJQ67" s="685"/>
      <c r="EJR67" s="685"/>
      <c r="EJS67" s="685"/>
      <c r="EJT67" s="685"/>
      <c r="EJU67" s="685"/>
      <c r="EJV67" s="685"/>
      <c r="EJW67" s="685"/>
      <c r="EJX67" s="685"/>
      <c r="EJY67" s="685"/>
      <c r="EJZ67" s="685"/>
      <c r="EKA67" s="685"/>
      <c r="EKB67" s="685"/>
      <c r="EKC67" s="685"/>
      <c r="EKD67" s="685"/>
      <c r="EKE67" s="685"/>
      <c r="EKF67" s="685"/>
      <c r="EKG67" s="685"/>
      <c r="EKH67" s="685"/>
      <c r="EKI67" s="685"/>
      <c r="EKJ67" s="685"/>
      <c r="EKK67" s="685"/>
      <c r="EKL67" s="685"/>
      <c r="EKM67" s="685"/>
      <c r="EKN67" s="685"/>
      <c r="EKO67" s="685"/>
      <c r="EKP67" s="685"/>
      <c r="EKQ67" s="685"/>
      <c r="EKR67" s="685"/>
      <c r="EKS67" s="685"/>
      <c r="EKT67" s="685"/>
      <c r="EKU67" s="685"/>
      <c r="EKV67" s="685"/>
      <c r="EKW67" s="685"/>
      <c r="EKX67" s="685"/>
      <c r="EKY67" s="685"/>
      <c r="EKZ67" s="685"/>
      <c r="ELA67" s="685"/>
      <c r="ELB67" s="685"/>
      <c r="ELC67" s="685"/>
      <c r="ELD67" s="685"/>
      <c r="ELE67" s="685"/>
      <c r="ELF67" s="685"/>
      <c r="ELG67" s="685"/>
      <c r="ELH67" s="685"/>
      <c r="ELI67" s="685"/>
      <c r="ELJ67" s="685"/>
      <c r="ELK67" s="685"/>
      <c r="ELL67" s="685"/>
      <c r="ELM67" s="685"/>
      <c r="ELN67" s="685"/>
      <c r="ELO67" s="685"/>
      <c r="ELP67" s="685"/>
      <c r="ELQ67" s="685"/>
      <c r="ELR67" s="685"/>
      <c r="ELS67" s="685"/>
      <c r="ELT67" s="685"/>
      <c r="ELU67" s="685"/>
      <c r="ELV67" s="685"/>
      <c r="ELW67" s="685"/>
      <c r="ELX67" s="685"/>
      <c r="ELY67" s="685"/>
      <c r="ELZ67" s="685"/>
      <c r="EMA67" s="685"/>
      <c r="EMB67" s="685"/>
      <c r="EMC67" s="685"/>
      <c r="EMD67" s="685"/>
      <c r="EME67" s="685"/>
      <c r="EMF67" s="685"/>
      <c r="EMG67" s="685"/>
      <c r="EMH67" s="685"/>
      <c r="EMI67" s="685"/>
      <c r="EMJ67" s="685"/>
      <c r="EMK67" s="685"/>
      <c r="EML67" s="685"/>
      <c r="EMM67" s="685"/>
      <c r="EMN67" s="685"/>
      <c r="EMO67" s="685"/>
      <c r="EMP67" s="685"/>
      <c r="EMQ67" s="685"/>
      <c r="EMR67" s="685"/>
      <c r="EMS67" s="685"/>
      <c r="EMT67" s="685"/>
      <c r="EMU67" s="685"/>
      <c r="EMV67" s="685"/>
      <c r="EMW67" s="685"/>
      <c r="EMX67" s="685"/>
      <c r="EMY67" s="685"/>
      <c r="EMZ67" s="685"/>
      <c r="ENA67" s="685"/>
      <c r="ENB67" s="685"/>
      <c r="ENC67" s="685"/>
      <c r="END67" s="685"/>
      <c r="ENE67" s="685"/>
      <c r="ENF67" s="685"/>
      <c r="ENG67" s="685"/>
      <c r="ENH67" s="685"/>
      <c r="ENI67" s="685"/>
      <c r="ENJ67" s="685"/>
      <c r="ENK67" s="685"/>
      <c r="ENL67" s="685"/>
      <c r="ENM67" s="685"/>
      <c r="ENN67" s="685"/>
      <c r="ENO67" s="685"/>
      <c r="ENP67" s="685"/>
      <c r="ENQ67" s="685"/>
      <c r="ENR67" s="685"/>
      <c r="ENS67" s="685"/>
      <c r="ENT67" s="685"/>
      <c r="ENU67" s="685"/>
      <c r="ENV67" s="685"/>
      <c r="ENW67" s="685"/>
      <c r="ENX67" s="685"/>
      <c r="ENY67" s="685"/>
      <c r="ENZ67" s="685"/>
      <c r="EOA67" s="685"/>
      <c r="EOB67" s="685"/>
      <c r="EOC67" s="685"/>
      <c r="EOD67" s="685"/>
      <c r="EOE67" s="685"/>
      <c r="EOF67" s="685"/>
      <c r="EOG67" s="685"/>
      <c r="EOH67" s="685"/>
      <c r="EOI67" s="685"/>
      <c r="EOJ67" s="685"/>
      <c r="EOK67" s="685"/>
      <c r="EOL67" s="685"/>
      <c r="EOM67" s="685"/>
      <c r="EON67" s="685"/>
      <c r="EOO67" s="685"/>
      <c r="EOP67" s="685"/>
      <c r="EOQ67" s="685"/>
      <c r="EOR67" s="685"/>
      <c r="EOS67" s="685"/>
      <c r="EOT67" s="685"/>
      <c r="EOU67" s="685"/>
      <c r="EOV67" s="685"/>
      <c r="EOW67" s="685"/>
      <c r="EOX67" s="685"/>
      <c r="EOY67" s="685"/>
      <c r="EOZ67" s="685"/>
      <c r="EPA67" s="685"/>
      <c r="EPB67" s="685"/>
      <c r="EPC67" s="685"/>
      <c r="EPD67" s="685"/>
      <c r="EPE67" s="685"/>
      <c r="EPF67" s="685"/>
      <c r="EPG67" s="685"/>
      <c r="EPH67" s="685"/>
      <c r="EPI67" s="685"/>
      <c r="EPJ67" s="685"/>
      <c r="EPK67" s="685"/>
      <c r="EPL67" s="685"/>
      <c r="EPM67" s="685"/>
      <c r="EPN67" s="685"/>
      <c r="EPO67" s="685"/>
      <c r="EPP67" s="685"/>
      <c r="EPQ67" s="685"/>
      <c r="EPR67" s="685"/>
      <c r="EPS67" s="685"/>
      <c r="EPT67" s="685"/>
      <c r="EPU67" s="685"/>
      <c r="EPV67" s="685"/>
      <c r="EPW67" s="685"/>
      <c r="EPX67" s="685"/>
      <c r="EPY67" s="685"/>
      <c r="EPZ67" s="685"/>
      <c r="EQA67" s="685"/>
      <c r="EQB67" s="685"/>
      <c r="EQC67" s="685"/>
      <c r="EQD67" s="685"/>
      <c r="EQE67" s="685"/>
      <c r="EQF67" s="685"/>
      <c r="EQG67" s="685"/>
      <c r="EQH67" s="685"/>
      <c r="EQI67" s="685"/>
      <c r="EQJ67" s="685"/>
      <c r="EQK67" s="685"/>
      <c r="EQL67" s="685"/>
      <c r="EQM67" s="685"/>
      <c r="EQN67" s="685"/>
      <c r="EQO67" s="685"/>
      <c r="EQP67" s="685"/>
      <c r="EQQ67" s="685"/>
      <c r="EQR67" s="685"/>
      <c r="EQS67" s="685"/>
      <c r="EQT67" s="685"/>
      <c r="EQU67" s="685"/>
      <c r="EQV67" s="685"/>
      <c r="EQW67" s="685"/>
      <c r="EQX67" s="685"/>
      <c r="EQY67" s="685"/>
      <c r="EQZ67" s="685"/>
      <c r="ERA67" s="685"/>
      <c r="ERB67" s="685"/>
      <c r="ERC67" s="685"/>
      <c r="ERD67" s="685"/>
      <c r="ERE67" s="685"/>
      <c r="ERF67" s="685"/>
      <c r="ERG67" s="685"/>
      <c r="ERH67" s="685"/>
      <c r="ERI67" s="685"/>
      <c r="ERJ67" s="685"/>
      <c r="ERK67" s="685"/>
      <c r="ERL67" s="685"/>
      <c r="ERM67" s="685"/>
      <c r="ERN67" s="685"/>
      <c r="ERO67" s="685"/>
      <c r="ERP67" s="685"/>
      <c r="ERQ67" s="685"/>
      <c r="ERR67" s="685"/>
      <c r="ERS67" s="685"/>
      <c r="ERT67" s="685"/>
      <c r="ERU67" s="685"/>
      <c r="ERV67" s="685"/>
      <c r="ERW67" s="685"/>
      <c r="ERX67" s="685"/>
      <c r="ERY67" s="685"/>
      <c r="ERZ67" s="685"/>
      <c r="ESA67" s="685"/>
      <c r="ESB67" s="685"/>
      <c r="ESC67" s="685"/>
      <c r="ESD67" s="685"/>
      <c r="ESE67" s="685"/>
      <c r="ESF67" s="685"/>
      <c r="ESG67" s="685"/>
      <c r="ESH67" s="685"/>
      <c r="ESI67" s="685"/>
      <c r="ESJ67" s="685"/>
      <c r="ESK67" s="685"/>
      <c r="ESL67" s="685"/>
      <c r="ESM67" s="685"/>
      <c r="ESN67" s="685"/>
      <c r="ESO67" s="685"/>
      <c r="ESP67" s="685"/>
      <c r="ESQ67" s="685"/>
      <c r="ESR67" s="685"/>
      <c r="ESS67" s="685"/>
      <c r="EST67" s="685"/>
      <c r="ESU67" s="685"/>
      <c r="ESV67" s="685"/>
      <c r="ESW67" s="685"/>
      <c r="ESX67" s="685"/>
      <c r="ESY67" s="685"/>
      <c r="ESZ67" s="685"/>
      <c r="ETA67" s="685"/>
      <c r="ETB67" s="685"/>
      <c r="ETC67" s="685"/>
      <c r="ETD67" s="685"/>
      <c r="ETE67" s="685"/>
      <c r="ETF67" s="685"/>
      <c r="ETG67" s="685"/>
      <c r="ETH67" s="685"/>
      <c r="ETI67" s="685"/>
      <c r="ETJ67" s="685"/>
      <c r="ETK67" s="685"/>
      <c r="ETL67" s="685"/>
      <c r="ETM67" s="685"/>
      <c r="ETN67" s="685"/>
      <c r="ETO67" s="685"/>
      <c r="ETP67" s="685"/>
      <c r="ETQ67" s="685"/>
      <c r="ETR67" s="685"/>
      <c r="ETS67" s="685"/>
      <c r="ETT67" s="685"/>
      <c r="ETU67" s="685"/>
      <c r="ETV67" s="685"/>
      <c r="ETW67" s="685"/>
      <c r="ETX67" s="685"/>
      <c r="ETY67" s="685"/>
      <c r="ETZ67" s="685"/>
      <c r="EUA67" s="685"/>
      <c r="EUB67" s="685"/>
      <c r="EUC67" s="685"/>
      <c r="EUD67" s="685"/>
      <c r="EUE67" s="685"/>
      <c r="EUF67" s="685"/>
      <c r="EUG67" s="685"/>
      <c r="EUH67" s="685"/>
      <c r="EUI67" s="685"/>
      <c r="EUJ67" s="685"/>
      <c r="EUK67" s="685"/>
      <c r="EUL67" s="685"/>
      <c r="EUM67" s="685"/>
      <c r="EUN67" s="685"/>
      <c r="EUO67" s="685"/>
      <c r="EUP67" s="685"/>
      <c r="EUQ67" s="685"/>
      <c r="EUR67" s="685"/>
      <c r="EUS67" s="685"/>
      <c r="EUT67" s="685"/>
      <c r="EUU67" s="685"/>
      <c r="EUV67" s="685"/>
      <c r="EUW67" s="685"/>
      <c r="EUX67" s="685"/>
      <c r="EUY67" s="685"/>
      <c r="EUZ67" s="685"/>
      <c r="EVA67" s="685"/>
      <c r="EVB67" s="685"/>
      <c r="EVC67" s="685"/>
      <c r="EVD67" s="685"/>
      <c r="EVE67" s="685"/>
      <c r="EVF67" s="685"/>
      <c r="EVG67" s="685"/>
      <c r="EVH67" s="685"/>
      <c r="EVI67" s="685"/>
      <c r="EVJ67" s="685"/>
      <c r="EVK67" s="685"/>
      <c r="EVL67" s="685"/>
      <c r="EVM67" s="685"/>
      <c r="EVN67" s="685"/>
      <c r="EVO67" s="685"/>
      <c r="EVP67" s="685"/>
      <c r="EVQ67" s="685"/>
      <c r="EVR67" s="685"/>
      <c r="EVS67" s="685"/>
      <c r="EVT67" s="685"/>
      <c r="EVU67" s="685"/>
      <c r="EVV67" s="685"/>
      <c r="EVW67" s="685"/>
      <c r="EVX67" s="685"/>
      <c r="EVY67" s="685"/>
      <c r="EVZ67" s="685"/>
      <c r="EWA67" s="685"/>
      <c r="EWB67" s="685"/>
      <c r="EWC67" s="685"/>
      <c r="EWD67" s="685"/>
      <c r="EWE67" s="685"/>
      <c r="EWF67" s="685"/>
      <c r="EWG67" s="685"/>
      <c r="EWH67" s="685"/>
      <c r="EWI67" s="685"/>
      <c r="EWJ67" s="685"/>
      <c r="EWK67" s="685"/>
      <c r="EWL67" s="685"/>
      <c r="EWM67" s="685"/>
      <c r="EWN67" s="685"/>
      <c r="EWO67" s="685"/>
      <c r="EWP67" s="685"/>
      <c r="EWQ67" s="685"/>
      <c r="EWR67" s="685"/>
      <c r="EWS67" s="685"/>
      <c r="EWT67" s="685"/>
      <c r="EWU67" s="685"/>
      <c r="EWV67" s="685"/>
      <c r="EWW67" s="685"/>
      <c r="EWX67" s="685"/>
      <c r="EWY67" s="685"/>
      <c r="EWZ67" s="685"/>
      <c r="EXA67" s="685"/>
      <c r="EXB67" s="685"/>
      <c r="EXC67" s="685"/>
      <c r="EXD67" s="685"/>
      <c r="EXE67" s="685"/>
      <c r="EXF67" s="685"/>
      <c r="EXG67" s="685"/>
      <c r="EXH67" s="685"/>
      <c r="EXI67" s="685"/>
      <c r="EXJ67" s="685"/>
      <c r="EXK67" s="685"/>
      <c r="EXL67" s="685"/>
      <c r="EXM67" s="685"/>
      <c r="EXN67" s="685"/>
      <c r="EXO67" s="685"/>
      <c r="EXP67" s="685"/>
      <c r="EXQ67" s="685"/>
      <c r="EXR67" s="685"/>
      <c r="EXS67" s="685"/>
      <c r="EXT67" s="685"/>
      <c r="EXU67" s="685"/>
      <c r="EXV67" s="685"/>
      <c r="EXW67" s="685"/>
      <c r="EXX67" s="685"/>
      <c r="EXY67" s="685"/>
      <c r="EXZ67" s="685"/>
      <c r="EYA67" s="685"/>
      <c r="EYB67" s="685"/>
      <c r="EYC67" s="685"/>
      <c r="EYD67" s="685"/>
      <c r="EYE67" s="685"/>
      <c r="EYF67" s="685"/>
      <c r="EYG67" s="685"/>
      <c r="EYH67" s="685"/>
      <c r="EYI67" s="685"/>
      <c r="EYJ67" s="685"/>
      <c r="EYK67" s="685"/>
      <c r="EYL67" s="685"/>
      <c r="EYM67" s="685"/>
      <c r="EYN67" s="685"/>
      <c r="EYO67" s="685"/>
      <c r="EYP67" s="685"/>
      <c r="EYQ67" s="685"/>
      <c r="EYR67" s="685"/>
      <c r="EYS67" s="685"/>
      <c r="EYT67" s="685"/>
      <c r="EYU67" s="685"/>
      <c r="EYV67" s="685"/>
      <c r="EYW67" s="685"/>
      <c r="EYX67" s="685"/>
      <c r="EYY67" s="685"/>
      <c r="EYZ67" s="685"/>
      <c r="EZA67" s="685"/>
      <c r="EZB67" s="685"/>
      <c r="EZC67" s="685"/>
      <c r="EZD67" s="685"/>
      <c r="EZE67" s="685"/>
      <c r="EZF67" s="685"/>
      <c r="EZG67" s="685"/>
      <c r="EZH67" s="685"/>
      <c r="EZI67" s="685"/>
      <c r="EZJ67" s="685"/>
      <c r="EZK67" s="685"/>
      <c r="EZL67" s="685"/>
      <c r="EZM67" s="685"/>
      <c r="EZN67" s="685"/>
      <c r="EZO67" s="685"/>
      <c r="EZP67" s="685"/>
      <c r="EZQ67" s="685"/>
      <c r="EZR67" s="685"/>
      <c r="EZS67" s="685"/>
      <c r="EZT67" s="685"/>
      <c r="EZU67" s="685"/>
      <c r="EZV67" s="685"/>
      <c r="EZW67" s="685"/>
      <c r="EZX67" s="685"/>
      <c r="EZY67" s="685"/>
      <c r="EZZ67" s="685"/>
      <c r="FAA67" s="685"/>
      <c r="FAB67" s="685"/>
      <c r="FAC67" s="685"/>
      <c r="FAD67" s="685"/>
      <c r="FAE67" s="685"/>
      <c r="FAF67" s="685"/>
      <c r="FAG67" s="685"/>
      <c r="FAH67" s="685"/>
      <c r="FAI67" s="685"/>
      <c r="FAJ67" s="685"/>
      <c r="FAK67" s="685"/>
      <c r="FAL67" s="685"/>
      <c r="FAM67" s="685"/>
      <c r="FAN67" s="685"/>
      <c r="FAO67" s="685"/>
      <c r="FAP67" s="685"/>
      <c r="FAQ67" s="685"/>
      <c r="FAR67" s="685"/>
      <c r="FAS67" s="685"/>
      <c r="FAT67" s="685"/>
      <c r="FAU67" s="685"/>
      <c r="FAV67" s="685"/>
      <c r="FAW67" s="685"/>
      <c r="FAX67" s="685"/>
      <c r="FAY67" s="685"/>
      <c r="FAZ67" s="685"/>
      <c r="FBA67" s="685"/>
      <c r="FBB67" s="685"/>
      <c r="FBC67" s="685"/>
      <c r="FBD67" s="685"/>
      <c r="FBE67" s="685"/>
      <c r="FBF67" s="685"/>
      <c r="FBG67" s="685"/>
      <c r="FBH67" s="685"/>
      <c r="FBI67" s="685"/>
      <c r="FBJ67" s="685"/>
      <c r="FBK67" s="685"/>
      <c r="FBL67" s="685"/>
      <c r="FBM67" s="685"/>
      <c r="FBN67" s="685"/>
      <c r="FBO67" s="685"/>
      <c r="FBP67" s="685"/>
      <c r="FBQ67" s="685"/>
      <c r="FBR67" s="685"/>
      <c r="FBS67" s="685"/>
      <c r="FBT67" s="685"/>
      <c r="FBU67" s="685"/>
      <c r="FBV67" s="685"/>
      <c r="FBW67" s="685"/>
      <c r="FBX67" s="685"/>
      <c r="FBY67" s="685"/>
      <c r="FBZ67" s="685"/>
      <c r="FCA67" s="685"/>
      <c r="FCB67" s="685"/>
      <c r="FCC67" s="685"/>
      <c r="FCD67" s="685"/>
      <c r="FCE67" s="685"/>
      <c r="FCF67" s="685"/>
      <c r="FCG67" s="685"/>
      <c r="FCH67" s="685"/>
      <c r="FCI67" s="685"/>
      <c r="FCJ67" s="685"/>
      <c r="FCK67" s="685"/>
      <c r="FCL67" s="685"/>
      <c r="FCM67" s="685"/>
      <c r="FCN67" s="685"/>
      <c r="FCO67" s="685"/>
      <c r="FCP67" s="685"/>
      <c r="FCQ67" s="685"/>
      <c r="FCR67" s="685"/>
      <c r="FCS67" s="685"/>
      <c r="FCT67" s="685"/>
      <c r="FCU67" s="685"/>
      <c r="FCV67" s="685"/>
      <c r="FCW67" s="685"/>
      <c r="FCX67" s="685"/>
      <c r="FCY67" s="685"/>
      <c r="FCZ67" s="685"/>
      <c r="FDA67" s="685"/>
      <c r="FDB67" s="685"/>
      <c r="FDC67" s="685"/>
      <c r="FDD67" s="685"/>
      <c r="FDE67" s="685"/>
      <c r="FDF67" s="685"/>
      <c r="FDG67" s="685"/>
      <c r="FDH67" s="685"/>
      <c r="FDI67" s="685"/>
      <c r="FDJ67" s="685"/>
      <c r="FDK67" s="685"/>
      <c r="FDL67" s="685"/>
      <c r="FDM67" s="685"/>
      <c r="FDN67" s="685"/>
      <c r="FDO67" s="685"/>
      <c r="FDP67" s="685"/>
      <c r="FDQ67" s="685"/>
      <c r="FDR67" s="685"/>
      <c r="FDS67" s="685"/>
      <c r="FDT67" s="685"/>
      <c r="FDU67" s="685"/>
      <c r="FDV67" s="685"/>
      <c r="FDW67" s="685"/>
      <c r="FDX67" s="685"/>
      <c r="FDY67" s="685"/>
      <c r="FDZ67" s="685"/>
      <c r="FEA67" s="685"/>
      <c r="FEB67" s="685"/>
      <c r="FEC67" s="685"/>
      <c r="FED67" s="685"/>
      <c r="FEE67" s="685"/>
      <c r="FEF67" s="685"/>
      <c r="FEG67" s="685"/>
      <c r="FEH67" s="685"/>
      <c r="FEI67" s="685"/>
      <c r="FEJ67" s="685"/>
      <c r="FEK67" s="685"/>
      <c r="FEL67" s="685"/>
      <c r="FEM67" s="685"/>
      <c r="FEN67" s="685"/>
      <c r="FEO67" s="685"/>
      <c r="FEP67" s="685"/>
      <c r="FEQ67" s="685"/>
      <c r="FER67" s="685"/>
      <c r="FES67" s="685"/>
      <c r="FET67" s="685"/>
      <c r="FEU67" s="685"/>
      <c r="FEV67" s="685"/>
      <c r="FEW67" s="685"/>
      <c r="FEX67" s="685"/>
      <c r="FEY67" s="685"/>
      <c r="FEZ67" s="685"/>
      <c r="FFA67" s="685"/>
      <c r="FFB67" s="685"/>
      <c r="FFC67" s="685"/>
      <c r="FFD67" s="685"/>
      <c r="FFE67" s="685"/>
      <c r="FFF67" s="685"/>
      <c r="FFG67" s="685"/>
      <c r="FFH67" s="685"/>
      <c r="FFI67" s="685"/>
      <c r="FFJ67" s="685"/>
      <c r="FFK67" s="685"/>
      <c r="FFL67" s="685"/>
      <c r="FFM67" s="685"/>
      <c r="FFN67" s="685"/>
      <c r="FFO67" s="685"/>
      <c r="FFP67" s="685"/>
      <c r="FFQ67" s="685"/>
      <c r="FFR67" s="685"/>
      <c r="FFS67" s="685"/>
      <c r="FFT67" s="685"/>
      <c r="FFU67" s="685"/>
      <c r="FFV67" s="685"/>
      <c r="FFW67" s="685"/>
      <c r="FFX67" s="685"/>
      <c r="FFY67" s="685"/>
      <c r="FFZ67" s="685"/>
      <c r="FGA67" s="685"/>
      <c r="FGB67" s="685"/>
      <c r="FGC67" s="685"/>
      <c r="FGD67" s="685"/>
      <c r="FGE67" s="685"/>
      <c r="FGF67" s="685"/>
      <c r="FGG67" s="685"/>
      <c r="FGH67" s="685"/>
      <c r="FGI67" s="685"/>
      <c r="FGJ67" s="685"/>
      <c r="FGK67" s="685"/>
      <c r="FGL67" s="685"/>
      <c r="FGM67" s="685"/>
      <c r="FGN67" s="685"/>
      <c r="FGO67" s="685"/>
      <c r="FGP67" s="685"/>
      <c r="FGQ67" s="685"/>
      <c r="FGR67" s="685"/>
      <c r="FGS67" s="685"/>
      <c r="FGT67" s="685"/>
      <c r="FGU67" s="685"/>
      <c r="FGV67" s="685"/>
      <c r="FGW67" s="685"/>
      <c r="FGX67" s="685"/>
      <c r="FGY67" s="685"/>
      <c r="FGZ67" s="685"/>
      <c r="FHA67" s="685"/>
      <c r="FHB67" s="685"/>
      <c r="FHC67" s="685"/>
      <c r="FHD67" s="685"/>
      <c r="FHE67" s="685"/>
      <c r="FHF67" s="685"/>
      <c r="FHG67" s="685"/>
      <c r="FHH67" s="685"/>
      <c r="FHI67" s="685"/>
      <c r="FHJ67" s="685"/>
      <c r="FHK67" s="685"/>
      <c r="FHL67" s="685"/>
      <c r="FHM67" s="685"/>
      <c r="FHN67" s="685"/>
      <c r="FHO67" s="685"/>
      <c r="FHP67" s="685"/>
      <c r="FHQ67" s="685"/>
      <c r="FHR67" s="685"/>
      <c r="FHS67" s="685"/>
      <c r="FHT67" s="685"/>
      <c r="FHU67" s="685"/>
      <c r="FHV67" s="685"/>
      <c r="FHW67" s="685"/>
      <c r="FHX67" s="685"/>
      <c r="FHY67" s="685"/>
      <c r="FHZ67" s="685"/>
      <c r="FIA67" s="685"/>
      <c r="FIB67" s="685"/>
      <c r="FIC67" s="685"/>
      <c r="FID67" s="685"/>
      <c r="FIE67" s="685"/>
      <c r="FIF67" s="685"/>
      <c r="FIG67" s="685"/>
      <c r="FIH67" s="685"/>
      <c r="FII67" s="685"/>
      <c r="FIJ67" s="685"/>
      <c r="FIK67" s="685"/>
      <c r="FIL67" s="685"/>
      <c r="FIM67" s="685"/>
      <c r="FIN67" s="685"/>
      <c r="FIO67" s="685"/>
      <c r="FIP67" s="685"/>
      <c r="FIQ67" s="685"/>
      <c r="FIR67" s="685"/>
      <c r="FIS67" s="685"/>
      <c r="FIT67" s="685"/>
      <c r="FIU67" s="685"/>
      <c r="FIV67" s="685"/>
      <c r="FIW67" s="685"/>
      <c r="FIX67" s="685"/>
      <c r="FIY67" s="685"/>
      <c r="FIZ67" s="685"/>
      <c r="FJA67" s="685"/>
      <c r="FJB67" s="685"/>
      <c r="FJC67" s="685"/>
      <c r="FJD67" s="685"/>
      <c r="FJE67" s="685"/>
      <c r="FJF67" s="685"/>
      <c r="FJG67" s="685"/>
      <c r="FJH67" s="685"/>
      <c r="FJI67" s="685"/>
      <c r="FJJ67" s="685"/>
      <c r="FJK67" s="685"/>
      <c r="FJL67" s="685"/>
      <c r="FJM67" s="685"/>
      <c r="FJN67" s="685"/>
      <c r="FJO67" s="685"/>
      <c r="FJP67" s="685"/>
      <c r="FJQ67" s="685"/>
      <c r="FJR67" s="685"/>
      <c r="FJS67" s="685"/>
      <c r="FJT67" s="685"/>
      <c r="FJU67" s="685"/>
      <c r="FJV67" s="685"/>
      <c r="FJW67" s="685"/>
      <c r="FJX67" s="685"/>
      <c r="FJY67" s="685"/>
      <c r="FJZ67" s="685"/>
      <c r="FKA67" s="685"/>
      <c r="FKB67" s="685"/>
      <c r="FKC67" s="685"/>
      <c r="FKD67" s="685"/>
      <c r="FKE67" s="685"/>
      <c r="FKF67" s="685"/>
      <c r="FKG67" s="685"/>
      <c r="FKH67" s="685"/>
      <c r="FKI67" s="685"/>
      <c r="FKJ67" s="685"/>
      <c r="FKK67" s="685"/>
      <c r="FKL67" s="685"/>
      <c r="FKM67" s="685"/>
      <c r="FKN67" s="685"/>
      <c r="FKO67" s="685"/>
      <c r="FKP67" s="685"/>
      <c r="FKQ67" s="685"/>
      <c r="FKR67" s="685"/>
      <c r="FKS67" s="685"/>
      <c r="FKT67" s="685"/>
      <c r="FKU67" s="685"/>
      <c r="FKV67" s="685"/>
      <c r="FKW67" s="685"/>
      <c r="FKX67" s="685"/>
      <c r="FKY67" s="685"/>
      <c r="FKZ67" s="685"/>
      <c r="FLA67" s="685"/>
      <c r="FLB67" s="685"/>
      <c r="FLC67" s="685"/>
      <c r="FLD67" s="685"/>
      <c r="FLE67" s="685"/>
      <c r="FLF67" s="685"/>
      <c r="FLG67" s="685"/>
      <c r="FLH67" s="685"/>
      <c r="FLI67" s="685"/>
      <c r="FLJ67" s="685"/>
      <c r="FLK67" s="685"/>
      <c r="FLL67" s="685"/>
      <c r="FLM67" s="685"/>
      <c r="FLN67" s="685"/>
      <c r="FLO67" s="685"/>
      <c r="FLP67" s="685"/>
      <c r="FLQ67" s="685"/>
      <c r="FLR67" s="685"/>
      <c r="FLS67" s="685"/>
      <c r="FLT67" s="685"/>
      <c r="FLU67" s="685"/>
      <c r="FLV67" s="685"/>
      <c r="FLW67" s="685"/>
      <c r="FLX67" s="685"/>
      <c r="FLY67" s="685"/>
      <c r="FLZ67" s="685"/>
      <c r="FMA67" s="685"/>
      <c r="FMB67" s="685"/>
      <c r="FMC67" s="685"/>
      <c r="FMD67" s="685"/>
      <c r="FME67" s="685"/>
      <c r="FMF67" s="685"/>
      <c r="FMG67" s="685"/>
      <c r="FMH67" s="685"/>
      <c r="FMI67" s="685"/>
      <c r="FMJ67" s="685"/>
      <c r="FMK67" s="685"/>
      <c r="FML67" s="685"/>
      <c r="FMM67" s="685"/>
      <c r="FMN67" s="685"/>
      <c r="FMO67" s="685"/>
      <c r="FMP67" s="685"/>
      <c r="FMQ67" s="685"/>
      <c r="FMR67" s="685"/>
      <c r="FMS67" s="685"/>
      <c r="FMT67" s="685"/>
      <c r="FMU67" s="685"/>
      <c r="FMV67" s="685"/>
      <c r="FMW67" s="685"/>
      <c r="FMX67" s="685"/>
      <c r="FMY67" s="685"/>
      <c r="FMZ67" s="685"/>
      <c r="FNA67" s="685"/>
      <c r="FNB67" s="685"/>
      <c r="FNC67" s="685"/>
      <c r="FND67" s="685"/>
      <c r="FNE67" s="685"/>
      <c r="FNF67" s="685"/>
      <c r="FNG67" s="685"/>
      <c r="FNH67" s="685"/>
      <c r="FNI67" s="685"/>
      <c r="FNJ67" s="685"/>
      <c r="FNK67" s="685"/>
      <c r="FNL67" s="685"/>
      <c r="FNM67" s="685"/>
      <c r="FNN67" s="685"/>
      <c r="FNO67" s="685"/>
      <c r="FNP67" s="685"/>
      <c r="FNQ67" s="685"/>
      <c r="FNR67" s="685"/>
      <c r="FNS67" s="685"/>
      <c r="FNT67" s="685"/>
      <c r="FNU67" s="685"/>
      <c r="FNV67" s="685"/>
      <c r="FNW67" s="685"/>
      <c r="FNX67" s="685"/>
      <c r="FNY67" s="685"/>
      <c r="FNZ67" s="685"/>
      <c r="FOA67" s="685"/>
      <c r="FOB67" s="685"/>
      <c r="FOC67" s="685"/>
      <c r="FOD67" s="685"/>
      <c r="FOE67" s="685"/>
      <c r="FOF67" s="685"/>
      <c r="FOG67" s="685"/>
      <c r="FOH67" s="685"/>
      <c r="FOI67" s="685"/>
      <c r="FOJ67" s="685"/>
      <c r="FOK67" s="685"/>
      <c r="FOL67" s="685"/>
      <c r="FOM67" s="685"/>
      <c r="FON67" s="685"/>
      <c r="FOO67" s="685"/>
      <c r="FOP67" s="685"/>
      <c r="FOQ67" s="685"/>
      <c r="FOR67" s="685"/>
      <c r="FOS67" s="685"/>
      <c r="FOT67" s="685"/>
      <c r="FOU67" s="685"/>
      <c r="FOV67" s="685"/>
      <c r="FOW67" s="685"/>
      <c r="FOX67" s="685"/>
      <c r="FOY67" s="685"/>
      <c r="FOZ67" s="685"/>
      <c r="FPA67" s="685"/>
      <c r="FPB67" s="685"/>
      <c r="FPC67" s="685"/>
      <c r="FPD67" s="685"/>
      <c r="FPE67" s="685"/>
      <c r="FPF67" s="685"/>
      <c r="FPG67" s="685"/>
      <c r="FPH67" s="685"/>
      <c r="FPI67" s="685"/>
      <c r="FPJ67" s="685"/>
      <c r="FPK67" s="685"/>
      <c r="FPL67" s="685"/>
      <c r="FPM67" s="685"/>
      <c r="FPN67" s="685"/>
      <c r="FPO67" s="685"/>
      <c r="FPP67" s="685"/>
      <c r="FPQ67" s="685"/>
      <c r="FPR67" s="685"/>
      <c r="FPS67" s="685"/>
      <c r="FPT67" s="685"/>
      <c r="FPU67" s="685"/>
      <c r="FPV67" s="685"/>
      <c r="FPW67" s="685"/>
      <c r="FPX67" s="685"/>
      <c r="FPY67" s="685"/>
      <c r="FPZ67" s="685"/>
      <c r="FQA67" s="685"/>
      <c r="FQB67" s="685"/>
      <c r="FQC67" s="685"/>
      <c r="FQD67" s="685"/>
      <c r="FQE67" s="685"/>
      <c r="FQF67" s="685"/>
      <c r="FQG67" s="685"/>
      <c r="FQH67" s="685"/>
      <c r="FQI67" s="685"/>
      <c r="FQJ67" s="685"/>
      <c r="FQK67" s="685"/>
      <c r="FQL67" s="685"/>
      <c r="FQM67" s="685"/>
      <c r="FQN67" s="685"/>
      <c r="FQO67" s="685"/>
      <c r="FQP67" s="685"/>
      <c r="FQQ67" s="685"/>
      <c r="FQR67" s="685"/>
      <c r="FQS67" s="685"/>
      <c r="FQT67" s="685"/>
      <c r="FQU67" s="685"/>
      <c r="FQV67" s="685"/>
      <c r="FQW67" s="685"/>
      <c r="FQX67" s="685"/>
      <c r="FQY67" s="685"/>
      <c r="FQZ67" s="685"/>
      <c r="FRA67" s="685"/>
      <c r="FRB67" s="685"/>
      <c r="FRC67" s="685"/>
      <c r="FRD67" s="685"/>
      <c r="FRE67" s="685"/>
      <c r="FRF67" s="685"/>
      <c r="FRG67" s="685"/>
      <c r="FRH67" s="685"/>
      <c r="FRI67" s="685"/>
      <c r="FRJ67" s="685"/>
      <c r="FRK67" s="685"/>
      <c r="FRL67" s="685"/>
      <c r="FRM67" s="685"/>
      <c r="FRN67" s="685"/>
      <c r="FRO67" s="685"/>
      <c r="FRP67" s="685"/>
      <c r="FRQ67" s="685"/>
      <c r="FRR67" s="685"/>
      <c r="FRS67" s="685"/>
      <c r="FRT67" s="685"/>
      <c r="FRU67" s="685"/>
      <c r="FRV67" s="685"/>
      <c r="FRW67" s="685"/>
      <c r="FRX67" s="685"/>
      <c r="FRY67" s="685"/>
      <c r="FRZ67" s="685"/>
      <c r="FSA67" s="685"/>
      <c r="FSB67" s="685"/>
      <c r="FSC67" s="685"/>
      <c r="FSD67" s="685"/>
      <c r="FSE67" s="685"/>
      <c r="FSF67" s="685"/>
      <c r="FSG67" s="685"/>
      <c r="FSH67" s="685"/>
      <c r="FSI67" s="685"/>
      <c r="FSJ67" s="685"/>
      <c r="FSK67" s="685"/>
      <c r="FSL67" s="685"/>
      <c r="FSM67" s="685"/>
      <c r="FSN67" s="685"/>
      <c r="FSO67" s="685"/>
      <c r="FSP67" s="685"/>
      <c r="FSQ67" s="685"/>
      <c r="FSR67" s="685"/>
      <c r="FSS67" s="685"/>
      <c r="FST67" s="685"/>
      <c r="FSU67" s="685"/>
      <c r="FSV67" s="685"/>
      <c r="FSW67" s="685"/>
      <c r="FSX67" s="685"/>
      <c r="FSY67" s="685"/>
      <c r="FSZ67" s="685"/>
      <c r="FTA67" s="685"/>
      <c r="FTB67" s="685"/>
      <c r="FTC67" s="685"/>
      <c r="FTD67" s="685"/>
      <c r="FTE67" s="685"/>
      <c r="FTF67" s="685"/>
      <c r="FTG67" s="685"/>
      <c r="FTH67" s="685"/>
      <c r="FTI67" s="685"/>
      <c r="FTJ67" s="685"/>
      <c r="FTK67" s="685"/>
      <c r="FTL67" s="685"/>
      <c r="FTM67" s="685"/>
      <c r="FTN67" s="685"/>
      <c r="FTO67" s="685"/>
      <c r="FTP67" s="685"/>
      <c r="FTQ67" s="685"/>
      <c r="FTR67" s="685"/>
      <c r="FTS67" s="685"/>
      <c r="FTT67" s="685"/>
      <c r="FTU67" s="685"/>
      <c r="FTV67" s="685"/>
      <c r="FTW67" s="685"/>
      <c r="FTX67" s="685"/>
      <c r="FTY67" s="685"/>
      <c r="FTZ67" s="685"/>
      <c r="FUA67" s="685"/>
      <c r="FUB67" s="685"/>
      <c r="FUC67" s="685"/>
      <c r="FUD67" s="685"/>
      <c r="FUE67" s="685"/>
      <c r="FUF67" s="685"/>
      <c r="FUG67" s="685"/>
      <c r="FUH67" s="685"/>
      <c r="FUI67" s="685"/>
      <c r="FUJ67" s="685"/>
      <c r="FUK67" s="685"/>
      <c r="FUL67" s="685"/>
      <c r="FUM67" s="685"/>
      <c r="FUN67" s="685"/>
      <c r="FUO67" s="685"/>
      <c r="FUP67" s="685"/>
      <c r="FUQ67" s="685"/>
      <c r="FUR67" s="685"/>
      <c r="FUS67" s="685"/>
      <c r="FUT67" s="685"/>
      <c r="FUU67" s="685"/>
      <c r="FUV67" s="685"/>
      <c r="FUW67" s="685"/>
      <c r="FUX67" s="685"/>
      <c r="FUY67" s="685"/>
      <c r="FUZ67" s="685"/>
      <c r="FVA67" s="685"/>
      <c r="FVB67" s="685"/>
      <c r="FVC67" s="685"/>
      <c r="FVD67" s="685"/>
      <c r="FVE67" s="685"/>
      <c r="FVF67" s="685"/>
      <c r="FVG67" s="685"/>
      <c r="FVH67" s="685"/>
      <c r="FVI67" s="685"/>
      <c r="FVJ67" s="685"/>
      <c r="FVK67" s="685"/>
      <c r="FVL67" s="685"/>
      <c r="FVM67" s="685"/>
      <c r="FVN67" s="685"/>
      <c r="FVO67" s="685"/>
      <c r="FVP67" s="685"/>
      <c r="FVQ67" s="685"/>
      <c r="FVR67" s="685"/>
      <c r="FVS67" s="685"/>
      <c r="FVT67" s="685"/>
      <c r="FVU67" s="685"/>
      <c r="FVV67" s="685"/>
      <c r="FVW67" s="685"/>
      <c r="FVX67" s="685"/>
      <c r="FVY67" s="685"/>
      <c r="FVZ67" s="685"/>
      <c r="FWA67" s="685"/>
      <c r="FWB67" s="685"/>
      <c r="FWC67" s="685"/>
      <c r="FWD67" s="685"/>
      <c r="FWE67" s="685"/>
      <c r="FWF67" s="685"/>
      <c r="FWG67" s="685"/>
      <c r="FWH67" s="685"/>
      <c r="FWI67" s="685"/>
      <c r="FWJ67" s="685"/>
      <c r="FWK67" s="685"/>
      <c r="FWL67" s="685"/>
      <c r="FWM67" s="685"/>
      <c r="FWN67" s="685"/>
      <c r="FWO67" s="685"/>
      <c r="FWP67" s="685"/>
      <c r="FWQ67" s="685"/>
      <c r="FWR67" s="685"/>
      <c r="FWS67" s="685"/>
      <c r="FWT67" s="685"/>
      <c r="FWU67" s="685"/>
      <c r="FWV67" s="685"/>
      <c r="FWW67" s="685"/>
      <c r="FWX67" s="685"/>
      <c r="FWY67" s="685"/>
      <c r="FWZ67" s="685"/>
      <c r="FXA67" s="685"/>
      <c r="FXB67" s="685"/>
      <c r="FXC67" s="685"/>
      <c r="FXD67" s="685"/>
      <c r="FXE67" s="685"/>
      <c r="FXF67" s="685"/>
      <c r="FXG67" s="685"/>
      <c r="FXH67" s="685"/>
      <c r="FXI67" s="685"/>
      <c r="FXJ67" s="685"/>
      <c r="FXK67" s="685"/>
      <c r="FXL67" s="685"/>
      <c r="FXM67" s="685"/>
      <c r="FXN67" s="685"/>
      <c r="FXO67" s="685"/>
      <c r="FXP67" s="685"/>
      <c r="FXQ67" s="685"/>
      <c r="FXR67" s="685"/>
      <c r="FXS67" s="685"/>
      <c r="FXT67" s="685"/>
      <c r="FXU67" s="685"/>
      <c r="FXV67" s="685"/>
      <c r="FXW67" s="685"/>
      <c r="FXX67" s="685"/>
      <c r="FXY67" s="685"/>
      <c r="FXZ67" s="685"/>
      <c r="FYA67" s="685"/>
      <c r="FYB67" s="685"/>
      <c r="FYC67" s="685"/>
      <c r="FYD67" s="685"/>
      <c r="FYE67" s="685"/>
      <c r="FYF67" s="685"/>
      <c r="FYG67" s="685"/>
      <c r="FYH67" s="685"/>
      <c r="FYI67" s="685"/>
      <c r="FYJ67" s="685"/>
      <c r="FYK67" s="685"/>
      <c r="FYL67" s="685"/>
      <c r="FYM67" s="685"/>
      <c r="FYN67" s="685"/>
      <c r="FYO67" s="685"/>
      <c r="FYP67" s="685"/>
      <c r="FYQ67" s="685"/>
      <c r="FYR67" s="685"/>
      <c r="FYS67" s="685"/>
      <c r="FYT67" s="685"/>
      <c r="FYU67" s="685"/>
      <c r="FYV67" s="685"/>
      <c r="FYW67" s="685"/>
      <c r="FYX67" s="685"/>
      <c r="FYY67" s="685"/>
      <c r="FYZ67" s="685"/>
      <c r="FZA67" s="685"/>
      <c r="FZB67" s="685"/>
      <c r="FZC67" s="685"/>
      <c r="FZD67" s="685"/>
      <c r="FZE67" s="685"/>
      <c r="FZF67" s="685"/>
      <c r="FZG67" s="685"/>
      <c r="FZH67" s="685"/>
      <c r="FZI67" s="685"/>
      <c r="FZJ67" s="685"/>
      <c r="FZK67" s="685"/>
      <c r="FZL67" s="685"/>
      <c r="FZM67" s="685"/>
      <c r="FZN67" s="685"/>
      <c r="FZO67" s="685"/>
      <c r="FZP67" s="685"/>
      <c r="FZQ67" s="685"/>
      <c r="FZR67" s="685"/>
      <c r="FZS67" s="685"/>
      <c r="FZT67" s="685"/>
      <c r="FZU67" s="685"/>
      <c r="FZV67" s="685"/>
      <c r="FZW67" s="685"/>
      <c r="FZX67" s="685"/>
      <c r="FZY67" s="685"/>
      <c r="FZZ67" s="685"/>
      <c r="GAA67" s="685"/>
      <c r="GAB67" s="685"/>
      <c r="GAC67" s="685"/>
      <c r="GAD67" s="685"/>
      <c r="GAE67" s="685"/>
      <c r="GAF67" s="685"/>
      <c r="GAG67" s="685"/>
      <c r="GAH67" s="685"/>
      <c r="GAI67" s="685"/>
      <c r="GAJ67" s="685"/>
      <c r="GAK67" s="685"/>
      <c r="GAL67" s="685"/>
      <c r="GAM67" s="685"/>
      <c r="GAN67" s="685"/>
      <c r="GAO67" s="685"/>
      <c r="GAP67" s="685"/>
      <c r="GAQ67" s="685"/>
      <c r="GAR67" s="685"/>
      <c r="GAS67" s="685"/>
      <c r="GAT67" s="685"/>
      <c r="GAU67" s="685"/>
      <c r="GAV67" s="685"/>
      <c r="GAW67" s="685"/>
      <c r="GAX67" s="685"/>
      <c r="GAY67" s="685"/>
      <c r="GAZ67" s="685"/>
      <c r="GBA67" s="685"/>
      <c r="GBB67" s="685"/>
      <c r="GBC67" s="685"/>
      <c r="GBD67" s="685"/>
      <c r="GBE67" s="685"/>
      <c r="GBF67" s="685"/>
      <c r="GBG67" s="685"/>
      <c r="GBH67" s="685"/>
      <c r="GBI67" s="685"/>
      <c r="GBJ67" s="685"/>
      <c r="GBK67" s="685"/>
      <c r="GBL67" s="685"/>
      <c r="GBM67" s="685"/>
      <c r="GBN67" s="685"/>
      <c r="GBO67" s="685"/>
      <c r="GBP67" s="685"/>
      <c r="GBQ67" s="685"/>
      <c r="GBR67" s="685"/>
      <c r="GBS67" s="685"/>
      <c r="GBT67" s="685"/>
      <c r="GBU67" s="685"/>
      <c r="GBV67" s="685"/>
      <c r="GBW67" s="685"/>
      <c r="GBX67" s="685"/>
      <c r="GBY67" s="685"/>
      <c r="GBZ67" s="685"/>
      <c r="GCA67" s="685"/>
      <c r="GCB67" s="685"/>
      <c r="GCC67" s="685"/>
      <c r="GCD67" s="685"/>
      <c r="GCE67" s="685"/>
      <c r="GCF67" s="685"/>
      <c r="GCG67" s="685"/>
      <c r="GCH67" s="685"/>
      <c r="GCI67" s="685"/>
      <c r="GCJ67" s="685"/>
      <c r="GCK67" s="685"/>
      <c r="GCL67" s="685"/>
      <c r="GCM67" s="685"/>
      <c r="GCN67" s="685"/>
      <c r="GCO67" s="685"/>
      <c r="GCP67" s="685"/>
      <c r="GCQ67" s="685"/>
      <c r="GCR67" s="685"/>
      <c r="GCS67" s="685"/>
      <c r="GCT67" s="685"/>
      <c r="GCU67" s="685"/>
      <c r="GCV67" s="685"/>
      <c r="GCW67" s="685"/>
      <c r="GCX67" s="685"/>
      <c r="GCY67" s="685"/>
      <c r="GCZ67" s="685"/>
      <c r="GDA67" s="685"/>
      <c r="GDB67" s="685"/>
      <c r="GDC67" s="685"/>
      <c r="GDD67" s="685"/>
      <c r="GDE67" s="685"/>
      <c r="GDF67" s="685"/>
      <c r="GDG67" s="685"/>
      <c r="GDH67" s="685"/>
      <c r="GDI67" s="685"/>
      <c r="GDJ67" s="685"/>
      <c r="GDK67" s="685"/>
      <c r="GDL67" s="685"/>
      <c r="GDM67" s="685"/>
      <c r="GDN67" s="685"/>
      <c r="GDO67" s="685"/>
      <c r="GDP67" s="685"/>
      <c r="GDQ67" s="685"/>
      <c r="GDR67" s="685"/>
      <c r="GDS67" s="685"/>
      <c r="GDT67" s="685"/>
      <c r="GDU67" s="685"/>
      <c r="GDV67" s="685"/>
      <c r="GDW67" s="685"/>
      <c r="GDX67" s="685"/>
      <c r="GDY67" s="685"/>
      <c r="GDZ67" s="685"/>
      <c r="GEA67" s="685"/>
      <c r="GEB67" s="685"/>
      <c r="GEC67" s="685"/>
      <c r="GED67" s="685"/>
      <c r="GEE67" s="685"/>
      <c r="GEF67" s="685"/>
      <c r="GEG67" s="685"/>
      <c r="GEH67" s="685"/>
      <c r="GEI67" s="685"/>
      <c r="GEJ67" s="685"/>
      <c r="GEK67" s="685"/>
      <c r="GEL67" s="685"/>
      <c r="GEM67" s="685"/>
      <c r="GEN67" s="685"/>
      <c r="GEO67" s="685"/>
      <c r="GEP67" s="685"/>
      <c r="GEQ67" s="685"/>
      <c r="GER67" s="685"/>
      <c r="GES67" s="685"/>
      <c r="GET67" s="685"/>
      <c r="GEU67" s="685"/>
      <c r="GEV67" s="685"/>
      <c r="GEW67" s="685"/>
      <c r="GEX67" s="685"/>
      <c r="GEY67" s="685"/>
      <c r="GEZ67" s="685"/>
      <c r="GFA67" s="685"/>
      <c r="GFB67" s="685"/>
      <c r="GFC67" s="685"/>
      <c r="GFD67" s="685"/>
      <c r="GFE67" s="685"/>
      <c r="GFF67" s="685"/>
      <c r="GFG67" s="685"/>
      <c r="GFH67" s="685"/>
      <c r="GFI67" s="685"/>
      <c r="GFJ67" s="685"/>
      <c r="GFK67" s="685"/>
      <c r="GFL67" s="685"/>
      <c r="GFM67" s="685"/>
      <c r="GFN67" s="685"/>
      <c r="GFO67" s="685"/>
      <c r="GFP67" s="685"/>
      <c r="GFQ67" s="685"/>
      <c r="GFR67" s="685"/>
      <c r="GFS67" s="685"/>
      <c r="GFT67" s="685"/>
      <c r="GFU67" s="685"/>
      <c r="GFV67" s="685"/>
      <c r="GFW67" s="685"/>
      <c r="GFX67" s="685"/>
      <c r="GFY67" s="685"/>
      <c r="GFZ67" s="685"/>
      <c r="GGA67" s="685"/>
      <c r="GGB67" s="685"/>
      <c r="GGC67" s="685"/>
      <c r="GGD67" s="685"/>
      <c r="GGE67" s="685"/>
      <c r="GGF67" s="685"/>
      <c r="GGG67" s="685"/>
      <c r="GGH67" s="685"/>
      <c r="GGI67" s="685"/>
      <c r="GGJ67" s="685"/>
      <c r="GGK67" s="685"/>
      <c r="GGL67" s="685"/>
      <c r="GGM67" s="685"/>
      <c r="GGN67" s="685"/>
      <c r="GGO67" s="685"/>
      <c r="GGP67" s="685"/>
      <c r="GGQ67" s="685"/>
      <c r="GGR67" s="685"/>
      <c r="GGS67" s="685"/>
      <c r="GGT67" s="685"/>
      <c r="GGU67" s="685"/>
      <c r="GGV67" s="685"/>
      <c r="GGW67" s="685"/>
      <c r="GGX67" s="685"/>
      <c r="GGY67" s="685"/>
      <c r="GGZ67" s="685"/>
      <c r="GHA67" s="685"/>
      <c r="GHB67" s="685"/>
      <c r="GHC67" s="685"/>
      <c r="GHD67" s="685"/>
      <c r="GHE67" s="685"/>
      <c r="GHF67" s="685"/>
      <c r="GHG67" s="685"/>
      <c r="GHH67" s="685"/>
      <c r="GHI67" s="685"/>
      <c r="GHJ67" s="685"/>
      <c r="GHK67" s="685"/>
      <c r="GHL67" s="685"/>
      <c r="GHM67" s="685"/>
      <c r="GHN67" s="685"/>
      <c r="GHO67" s="685"/>
      <c r="GHP67" s="685"/>
      <c r="GHQ67" s="685"/>
      <c r="GHR67" s="685"/>
      <c r="GHS67" s="685"/>
      <c r="GHT67" s="685"/>
      <c r="GHU67" s="685"/>
      <c r="GHV67" s="685"/>
      <c r="GHW67" s="685"/>
      <c r="GHX67" s="685"/>
      <c r="GHY67" s="685"/>
      <c r="GHZ67" s="685"/>
      <c r="GIA67" s="685"/>
      <c r="GIB67" s="685"/>
      <c r="GIC67" s="685"/>
      <c r="GID67" s="685"/>
      <c r="GIE67" s="685"/>
      <c r="GIF67" s="685"/>
      <c r="GIG67" s="685"/>
      <c r="GIH67" s="685"/>
      <c r="GII67" s="685"/>
      <c r="GIJ67" s="685"/>
      <c r="GIK67" s="685"/>
      <c r="GIL67" s="685"/>
      <c r="GIM67" s="685"/>
      <c r="GIN67" s="685"/>
      <c r="GIO67" s="685"/>
      <c r="GIP67" s="685"/>
      <c r="GIQ67" s="685"/>
      <c r="GIR67" s="685"/>
      <c r="GIS67" s="685"/>
      <c r="GIT67" s="685"/>
      <c r="GIU67" s="685"/>
      <c r="GIV67" s="685"/>
      <c r="GIW67" s="685"/>
      <c r="GIX67" s="685"/>
      <c r="GIY67" s="685"/>
      <c r="GIZ67" s="685"/>
      <c r="GJA67" s="685"/>
      <c r="GJB67" s="685"/>
      <c r="GJC67" s="685"/>
      <c r="GJD67" s="685"/>
      <c r="GJE67" s="685"/>
      <c r="GJF67" s="685"/>
      <c r="GJG67" s="685"/>
      <c r="GJH67" s="685"/>
      <c r="GJI67" s="685"/>
      <c r="GJJ67" s="685"/>
      <c r="GJK67" s="685"/>
      <c r="GJL67" s="685"/>
      <c r="GJM67" s="685"/>
      <c r="GJN67" s="685"/>
      <c r="GJO67" s="685"/>
      <c r="GJP67" s="685"/>
      <c r="GJQ67" s="685"/>
      <c r="GJR67" s="685"/>
      <c r="GJS67" s="685"/>
      <c r="GJT67" s="685"/>
      <c r="GJU67" s="685"/>
      <c r="GJV67" s="685"/>
      <c r="GJW67" s="685"/>
      <c r="GJX67" s="685"/>
      <c r="GJY67" s="685"/>
      <c r="GJZ67" s="685"/>
      <c r="GKA67" s="685"/>
      <c r="GKB67" s="685"/>
      <c r="GKC67" s="685"/>
      <c r="GKD67" s="685"/>
      <c r="GKE67" s="685"/>
      <c r="GKF67" s="685"/>
      <c r="GKG67" s="685"/>
      <c r="GKH67" s="685"/>
      <c r="GKI67" s="685"/>
      <c r="GKJ67" s="685"/>
      <c r="GKK67" s="685"/>
      <c r="GKL67" s="685"/>
      <c r="GKM67" s="685"/>
      <c r="GKN67" s="685"/>
      <c r="GKO67" s="685"/>
      <c r="GKP67" s="685"/>
      <c r="GKQ67" s="685"/>
      <c r="GKR67" s="685"/>
      <c r="GKS67" s="685"/>
      <c r="GKT67" s="685"/>
      <c r="GKU67" s="685"/>
      <c r="GKV67" s="685"/>
      <c r="GKW67" s="685"/>
      <c r="GKX67" s="685"/>
      <c r="GKY67" s="685"/>
      <c r="GKZ67" s="685"/>
      <c r="GLA67" s="685"/>
      <c r="GLB67" s="685"/>
      <c r="GLC67" s="685"/>
      <c r="GLD67" s="685"/>
      <c r="GLE67" s="685"/>
      <c r="GLF67" s="685"/>
      <c r="GLG67" s="685"/>
      <c r="GLH67" s="685"/>
      <c r="GLI67" s="685"/>
      <c r="GLJ67" s="685"/>
      <c r="GLK67" s="685"/>
      <c r="GLL67" s="685"/>
      <c r="GLM67" s="685"/>
      <c r="GLN67" s="685"/>
      <c r="GLO67" s="685"/>
      <c r="GLP67" s="685"/>
      <c r="GLQ67" s="685"/>
      <c r="GLR67" s="685"/>
      <c r="GLS67" s="685"/>
      <c r="GLT67" s="685"/>
      <c r="GLU67" s="685"/>
      <c r="GLV67" s="685"/>
      <c r="GLW67" s="685"/>
      <c r="GLX67" s="685"/>
      <c r="GLY67" s="685"/>
      <c r="GLZ67" s="685"/>
      <c r="GMA67" s="685"/>
      <c r="GMB67" s="685"/>
      <c r="GMC67" s="685"/>
      <c r="GMD67" s="685"/>
      <c r="GME67" s="685"/>
      <c r="GMF67" s="685"/>
      <c r="GMG67" s="685"/>
      <c r="GMH67" s="685"/>
      <c r="GMI67" s="685"/>
      <c r="GMJ67" s="685"/>
      <c r="GMK67" s="685"/>
      <c r="GML67" s="685"/>
      <c r="GMM67" s="685"/>
      <c r="GMN67" s="685"/>
      <c r="GMO67" s="685"/>
      <c r="GMP67" s="685"/>
      <c r="GMQ67" s="685"/>
      <c r="GMR67" s="685"/>
      <c r="GMS67" s="685"/>
      <c r="GMT67" s="685"/>
      <c r="GMU67" s="685"/>
      <c r="GMV67" s="685"/>
      <c r="GMW67" s="685"/>
      <c r="GMX67" s="685"/>
      <c r="GMY67" s="685"/>
      <c r="GMZ67" s="685"/>
      <c r="GNA67" s="685"/>
      <c r="GNB67" s="685"/>
      <c r="GNC67" s="685"/>
      <c r="GND67" s="685"/>
      <c r="GNE67" s="685"/>
      <c r="GNF67" s="685"/>
      <c r="GNG67" s="685"/>
      <c r="GNH67" s="685"/>
      <c r="GNI67" s="685"/>
      <c r="GNJ67" s="685"/>
      <c r="GNK67" s="685"/>
      <c r="GNL67" s="685"/>
      <c r="GNM67" s="685"/>
      <c r="GNN67" s="685"/>
      <c r="GNO67" s="685"/>
      <c r="GNP67" s="685"/>
      <c r="GNQ67" s="685"/>
      <c r="GNR67" s="685"/>
      <c r="GNS67" s="685"/>
      <c r="GNT67" s="685"/>
      <c r="GNU67" s="685"/>
      <c r="GNV67" s="685"/>
      <c r="GNW67" s="685"/>
      <c r="GNX67" s="685"/>
      <c r="GNY67" s="685"/>
      <c r="GNZ67" s="685"/>
      <c r="GOA67" s="685"/>
      <c r="GOB67" s="685"/>
      <c r="GOC67" s="685"/>
      <c r="GOD67" s="685"/>
      <c r="GOE67" s="685"/>
      <c r="GOF67" s="685"/>
      <c r="GOG67" s="685"/>
      <c r="GOH67" s="685"/>
      <c r="GOI67" s="685"/>
      <c r="GOJ67" s="685"/>
      <c r="GOK67" s="685"/>
      <c r="GOL67" s="685"/>
      <c r="GOM67" s="685"/>
      <c r="GON67" s="685"/>
      <c r="GOO67" s="685"/>
      <c r="GOP67" s="685"/>
      <c r="GOQ67" s="685"/>
      <c r="GOR67" s="685"/>
      <c r="GOS67" s="685"/>
      <c r="GOT67" s="685"/>
      <c r="GOU67" s="685"/>
      <c r="GOV67" s="685"/>
      <c r="GOW67" s="685"/>
      <c r="GOX67" s="685"/>
      <c r="GOY67" s="685"/>
      <c r="GOZ67" s="685"/>
      <c r="GPA67" s="685"/>
      <c r="GPB67" s="685"/>
      <c r="GPC67" s="685"/>
      <c r="GPD67" s="685"/>
      <c r="GPE67" s="685"/>
      <c r="GPF67" s="685"/>
      <c r="GPG67" s="685"/>
      <c r="GPH67" s="685"/>
      <c r="GPI67" s="685"/>
      <c r="GPJ67" s="685"/>
      <c r="GPK67" s="685"/>
      <c r="GPL67" s="685"/>
      <c r="GPM67" s="685"/>
      <c r="GPN67" s="685"/>
      <c r="GPO67" s="685"/>
      <c r="GPP67" s="685"/>
      <c r="GPQ67" s="685"/>
      <c r="GPR67" s="685"/>
      <c r="GPS67" s="685"/>
      <c r="GPT67" s="685"/>
      <c r="GPU67" s="685"/>
      <c r="GPV67" s="685"/>
      <c r="GPW67" s="685"/>
      <c r="GPX67" s="685"/>
      <c r="GPY67" s="685"/>
      <c r="GPZ67" s="685"/>
      <c r="GQA67" s="685"/>
      <c r="GQB67" s="685"/>
      <c r="GQC67" s="685"/>
      <c r="GQD67" s="685"/>
      <c r="GQE67" s="685"/>
      <c r="GQF67" s="685"/>
      <c r="GQG67" s="685"/>
      <c r="GQH67" s="685"/>
      <c r="GQI67" s="685"/>
      <c r="GQJ67" s="685"/>
      <c r="GQK67" s="685"/>
      <c r="GQL67" s="685"/>
      <c r="GQM67" s="685"/>
      <c r="GQN67" s="685"/>
      <c r="GQO67" s="685"/>
      <c r="GQP67" s="685"/>
      <c r="GQQ67" s="685"/>
      <c r="GQR67" s="685"/>
      <c r="GQS67" s="685"/>
      <c r="GQT67" s="685"/>
      <c r="GQU67" s="685"/>
      <c r="GQV67" s="685"/>
      <c r="GQW67" s="685"/>
      <c r="GQX67" s="685"/>
      <c r="GQY67" s="685"/>
      <c r="GQZ67" s="685"/>
      <c r="GRA67" s="685"/>
      <c r="GRB67" s="685"/>
      <c r="GRC67" s="685"/>
      <c r="GRD67" s="685"/>
      <c r="GRE67" s="685"/>
      <c r="GRF67" s="685"/>
      <c r="GRG67" s="685"/>
      <c r="GRH67" s="685"/>
      <c r="GRI67" s="685"/>
      <c r="GRJ67" s="685"/>
      <c r="GRK67" s="685"/>
      <c r="GRL67" s="685"/>
      <c r="GRM67" s="685"/>
      <c r="GRN67" s="685"/>
      <c r="GRO67" s="685"/>
      <c r="GRP67" s="685"/>
      <c r="GRQ67" s="685"/>
      <c r="GRR67" s="685"/>
      <c r="GRS67" s="685"/>
      <c r="GRT67" s="685"/>
      <c r="GRU67" s="685"/>
      <c r="GRV67" s="685"/>
      <c r="GRW67" s="685"/>
      <c r="GRX67" s="685"/>
      <c r="GRY67" s="685"/>
      <c r="GRZ67" s="685"/>
      <c r="GSA67" s="685"/>
      <c r="GSB67" s="685"/>
      <c r="GSC67" s="685"/>
      <c r="GSD67" s="685"/>
      <c r="GSE67" s="685"/>
      <c r="GSF67" s="685"/>
      <c r="GSG67" s="685"/>
      <c r="GSH67" s="685"/>
      <c r="GSI67" s="685"/>
      <c r="GSJ67" s="685"/>
      <c r="GSK67" s="685"/>
      <c r="GSL67" s="685"/>
      <c r="GSM67" s="685"/>
      <c r="GSN67" s="685"/>
      <c r="GSO67" s="685"/>
      <c r="GSP67" s="685"/>
      <c r="GSQ67" s="685"/>
      <c r="GSR67" s="685"/>
      <c r="GSS67" s="685"/>
      <c r="GST67" s="685"/>
      <c r="GSU67" s="685"/>
      <c r="GSV67" s="685"/>
      <c r="GSW67" s="685"/>
      <c r="GSX67" s="685"/>
      <c r="GSY67" s="685"/>
      <c r="GSZ67" s="685"/>
      <c r="GTA67" s="685"/>
      <c r="GTB67" s="685"/>
      <c r="GTC67" s="685"/>
      <c r="GTD67" s="685"/>
      <c r="GTE67" s="685"/>
      <c r="GTF67" s="685"/>
      <c r="GTG67" s="685"/>
      <c r="GTH67" s="685"/>
      <c r="GTI67" s="685"/>
      <c r="GTJ67" s="685"/>
      <c r="GTK67" s="685"/>
      <c r="GTL67" s="685"/>
      <c r="GTM67" s="685"/>
      <c r="GTN67" s="685"/>
      <c r="GTO67" s="685"/>
      <c r="GTP67" s="685"/>
      <c r="GTQ67" s="685"/>
      <c r="GTR67" s="685"/>
      <c r="GTS67" s="685"/>
      <c r="GTT67" s="685"/>
      <c r="GTU67" s="685"/>
      <c r="GTV67" s="685"/>
      <c r="GTW67" s="685"/>
      <c r="GTX67" s="685"/>
      <c r="GTY67" s="685"/>
      <c r="GTZ67" s="685"/>
      <c r="GUA67" s="685"/>
      <c r="GUB67" s="685"/>
      <c r="GUC67" s="685"/>
      <c r="GUD67" s="685"/>
      <c r="GUE67" s="685"/>
      <c r="GUF67" s="685"/>
      <c r="GUG67" s="685"/>
      <c r="GUH67" s="685"/>
      <c r="GUI67" s="685"/>
      <c r="GUJ67" s="685"/>
      <c r="GUK67" s="685"/>
      <c r="GUL67" s="685"/>
      <c r="GUM67" s="685"/>
      <c r="GUN67" s="685"/>
      <c r="GUO67" s="685"/>
      <c r="GUP67" s="685"/>
      <c r="GUQ67" s="685"/>
      <c r="GUR67" s="685"/>
      <c r="GUS67" s="685"/>
      <c r="GUT67" s="685"/>
      <c r="GUU67" s="685"/>
      <c r="GUV67" s="685"/>
      <c r="GUW67" s="685"/>
      <c r="GUX67" s="685"/>
      <c r="GUY67" s="685"/>
      <c r="GUZ67" s="685"/>
      <c r="GVA67" s="685"/>
      <c r="GVB67" s="685"/>
      <c r="GVC67" s="685"/>
      <c r="GVD67" s="685"/>
      <c r="GVE67" s="685"/>
      <c r="GVF67" s="685"/>
      <c r="GVG67" s="685"/>
      <c r="GVH67" s="685"/>
      <c r="GVI67" s="685"/>
      <c r="GVJ67" s="685"/>
      <c r="GVK67" s="685"/>
      <c r="GVL67" s="685"/>
      <c r="GVM67" s="685"/>
      <c r="GVN67" s="685"/>
      <c r="GVO67" s="685"/>
      <c r="GVP67" s="685"/>
      <c r="GVQ67" s="685"/>
      <c r="GVR67" s="685"/>
      <c r="GVS67" s="685"/>
      <c r="GVT67" s="685"/>
      <c r="GVU67" s="685"/>
      <c r="GVV67" s="685"/>
      <c r="GVW67" s="685"/>
      <c r="GVX67" s="685"/>
      <c r="GVY67" s="685"/>
      <c r="GVZ67" s="685"/>
      <c r="GWA67" s="685"/>
      <c r="GWB67" s="685"/>
      <c r="GWC67" s="685"/>
      <c r="GWD67" s="685"/>
      <c r="GWE67" s="685"/>
      <c r="GWF67" s="685"/>
      <c r="GWG67" s="685"/>
      <c r="GWH67" s="685"/>
      <c r="GWI67" s="685"/>
      <c r="GWJ67" s="685"/>
      <c r="GWK67" s="685"/>
      <c r="GWL67" s="685"/>
      <c r="GWM67" s="685"/>
      <c r="GWN67" s="685"/>
      <c r="GWO67" s="685"/>
      <c r="GWP67" s="685"/>
      <c r="GWQ67" s="685"/>
      <c r="GWR67" s="685"/>
      <c r="GWS67" s="685"/>
      <c r="GWT67" s="685"/>
      <c r="GWU67" s="685"/>
      <c r="GWV67" s="685"/>
      <c r="GWW67" s="685"/>
      <c r="GWX67" s="685"/>
      <c r="GWY67" s="685"/>
      <c r="GWZ67" s="685"/>
      <c r="GXA67" s="685"/>
      <c r="GXB67" s="685"/>
      <c r="GXC67" s="685"/>
      <c r="GXD67" s="685"/>
      <c r="GXE67" s="685"/>
      <c r="GXF67" s="685"/>
      <c r="GXG67" s="685"/>
      <c r="GXH67" s="685"/>
      <c r="GXI67" s="685"/>
      <c r="GXJ67" s="685"/>
      <c r="GXK67" s="685"/>
      <c r="GXL67" s="685"/>
      <c r="GXM67" s="685"/>
      <c r="GXN67" s="685"/>
      <c r="GXO67" s="685"/>
      <c r="GXP67" s="685"/>
      <c r="GXQ67" s="685"/>
      <c r="GXR67" s="685"/>
      <c r="GXS67" s="685"/>
      <c r="GXT67" s="685"/>
      <c r="GXU67" s="685"/>
      <c r="GXV67" s="685"/>
      <c r="GXW67" s="685"/>
      <c r="GXX67" s="685"/>
      <c r="GXY67" s="685"/>
      <c r="GXZ67" s="685"/>
      <c r="GYA67" s="685"/>
      <c r="GYB67" s="685"/>
      <c r="GYC67" s="685"/>
      <c r="GYD67" s="685"/>
      <c r="GYE67" s="685"/>
      <c r="GYF67" s="685"/>
      <c r="GYG67" s="685"/>
      <c r="GYH67" s="685"/>
      <c r="GYI67" s="685"/>
      <c r="GYJ67" s="685"/>
      <c r="GYK67" s="685"/>
      <c r="GYL67" s="685"/>
      <c r="GYM67" s="685"/>
      <c r="GYN67" s="685"/>
      <c r="GYO67" s="685"/>
      <c r="GYP67" s="685"/>
      <c r="GYQ67" s="685"/>
      <c r="GYR67" s="685"/>
      <c r="GYS67" s="685"/>
      <c r="GYT67" s="685"/>
      <c r="GYU67" s="685"/>
      <c r="GYV67" s="685"/>
      <c r="GYW67" s="685"/>
      <c r="GYX67" s="685"/>
      <c r="GYY67" s="685"/>
      <c r="GYZ67" s="685"/>
      <c r="GZA67" s="685"/>
      <c r="GZB67" s="685"/>
      <c r="GZC67" s="685"/>
      <c r="GZD67" s="685"/>
      <c r="GZE67" s="685"/>
      <c r="GZF67" s="685"/>
      <c r="GZG67" s="685"/>
      <c r="GZH67" s="685"/>
      <c r="GZI67" s="685"/>
      <c r="GZJ67" s="685"/>
      <c r="GZK67" s="685"/>
      <c r="GZL67" s="685"/>
      <c r="GZM67" s="685"/>
      <c r="GZN67" s="685"/>
      <c r="GZO67" s="685"/>
      <c r="GZP67" s="685"/>
      <c r="GZQ67" s="685"/>
      <c r="GZR67" s="685"/>
      <c r="GZS67" s="685"/>
      <c r="GZT67" s="685"/>
      <c r="GZU67" s="685"/>
      <c r="GZV67" s="685"/>
      <c r="GZW67" s="685"/>
      <c r="GZX67" s="685"/>
      <c r="GZY67" s="685"/>
      <c r="GZZ67" s="685"/>
      <c r="HAA67" s="685"/>
      <c r="HAB67" s="685"/>
      <c r="HAC67" s="685"/>
      <c r="HAD67" s="685"/>
      <c r="HAE67" s="685"/>
      <c r="HAF67" s="685"/>
      <c r="HAG67" s="685"/>
      <c r="HAH67" s="685"/>
      <c r="HAI67" s="685"/>
      <c r="HAJ67" s="685"/>
      <c r="HAK67" s="685"/>
      <c r="HAL67" s="685"/>
      <c r="HAM67" s="685"/>
      <c r="HAN67" s="685"/>
      <c r="HAO67" s="685"/>
      <c r="HAP67" s="685"/>
      <c r="HAQ67" s="685"/>
      <c r="HAR67" s="685"/>
      <c r="HAS67" s="685"/>
      <c r="HAT67" s="685"/>
      <c r="HAU67" s="685"/>
      <c r="HAV67" s="685"/>
      <c r="HAW67" s="685"/>
      <c r="HAX67" s="685"/>
      <c r="HAY67" s="685"/>
      <c r="HAZ67" s="685"/>
      <c r="HBA67" s="685"/>
      <c r="HBB67" s="685"/>
      <c r="HBC67" s="685"/>
      <c r="HBD67" s="685"/>
      <c r="HBE67" s="685"/>
      <c r="HBF67" s="685"/>
      <c r="HBG67" s="685"/>
      <c r="HBH67" s="685"/>
      <c r="HBI67" s="685"/>
      <c r="HBJ67" s="685"/>
      <c r="HBK67" s="685"/>
      <c r="HBL67" s="685"/>
      <c r="HBM67" s="685"/>
      <c r="HBN67" s="685"/>
      <c r="HBO67" s="685"/>
      <c r="HBP67" s="685"/>
      <c r="HBQ67" s="685"/>
      <c r="HBR67" s="685"/>
      <c r="HBS67" s="685"/>
      <c r="HBT67" s="685"/>
      <c r="HBU67" s="685"/>
      <c r="HBV67" s="685"/>
      <c r="HBW67" s="685"/>
      <c r="HBX67" s="685"/>
      <c r="HBY67" s="685"/>
      <c r="HBZ67" s="685"/>
      <c r="HCA67" s="685"/>
      <c r="HCB67" s="685"/>
      <c r="HCC67" s="685"/>
      <c r="HCD67" s="685"/>
      <c r="HCE67" s="685"/>
      <c r="HCF67" s="685"/>
      <c r="HCG67" s="685"/>
      <c r="HCH67" s="685"/>
      <c r="HCI67" s="685"/>
      <c r="HCJ67" s="685"/>
      <c r="HCK67" s="685"/>
      <c r="HCL67" s="685"/>
      <c r="HCM67" s="685"/>
      <c r="HCN67" s="685"/>
      <c r="HCO67" s="685"/>
      <c r="HCP67" s="685"/>
      <c r="HCQ67" s="685"/>
      <c r="HCR67" s="685"/>
      <c r="HCS67" s="685"/>
      <c r="HCT67" s="685"/>
      <c r="HCU67" s="685"/>
      <c r="HCV67" s="685"/>
      <c r="HCW67" s="685"/>
      <c r="HCX67" s="685"/>
      <c r="HCY67" s="685"/>
      <c r="HCZ67" s="685"/>
      <c r="HDA67" s="685"/>
      <c r="HDB67" s="685"/>
      <c r="HDC67" s="685"/>
      <c r="HDD67" s="685"/>
      <c r="HDE67" s="685"/>
      <c r="HDF67" s="685"/>
      <c r="HDG67" s="685"/>
      <c r="HDH67" s="685"/>
      <c r="HDI67" s="685"/>
      <c r="HDJ67" s="685"/>
      <c r="HDK67" s="685"/>
      <c r="HDL67" s="685"/>
      <c r="HDM67" s="685"/>
      <c r="HDN67" s="685"/>
      <c r="HDO67" s="685"/>
      <c r="HDP67" s="685"/>
      <c r="HDQ67" s="685"/>
      <c r="HDR67" s="685"/>
      <c r="HDS67" s="685"/>
      <c r="HDT67" s="685"/>
      <c r="HDU67" s="685"/>
      <c r="HDV67" s="685"/>
      <c r="HDW67" s="685"/>
      <c r="HDX67" s="685"/>
      <c r="HDY67" s="685"/>
      <c r="HDZ67" s="685"/>
      <c r="HEA67" s="685"/>
      <c r="HEB67" s="685"/>
      <c r="HEC67" s="685"/>
      <c r="HED67" s="685"/>
      <c r="HEE67" s="685"/>
      <c r="HEF67" s="685"/>
      <c r="HEG67" s="685"/>
      <c r="HEH67" s="685"/>
      <c r="HEI67" s="685"/>
      <c r="HEJ67" s="685"/>
      <c r="HEK67" s="685"/>
      <c r="HEL67" s="685"/>
      <c r="HEM67" s="685"/>
      <c r="HEN67" s="685"/>
      <c r="HEO67" s="685"/>
      <c r="HEP67" s="685"/>
      <c r="HEQ67" s="685"/>
      <c r="HER67" s="685"/>
      <c r="HES67" s="685"/>
      <c r="HET67" s="685"/>
      <c r="HEU67" s="685"/>
      <c r="HEV67" s="685"/>
      <c r="HEW67" s="685"/>
      <c r="HEX67" s="685"/>
      <c r="HEY67" s="685"/>
      <c r="HEZ67" s="685"/>
      <c r="HFA67" s="685"/>
      <c r="HFB67" s="685"/>
      <c r="HFC67" s="685"/>
      <c r="HFD67" s="685"/>
      <c r="HFE67" s="685"/>
      <c r="HFF67" s="685"/>
      <c r="HFG67" s="685"/>
      <c r="HFH67" s="685"/>
      <c r="HFI67" s="685"/>
      <c r="HFJ67" s="685"/>
      <c r="HFK67" s="685"/>
      <c r="HFL67" s="685"/>
      <c r="HFM67" s="685"/>
      <c r="HFN67" s="685"/>
      <c r="HFO67" s="685"/>
      <c r="HFP67" s="685"/>
      <c r="HFQ67" s="685"/>
      <c r="HFR67" s="685"/>
      <c r="HFS67" s="685"/>
      <c r="HFT67" s="685"/>
      <c r="HFU67" s="685"/>
      <c r="HFV67" s="685"/>
      <c r="HFW67" s="685"/>
      <c r="HFX67" s="685"/>
      <c r="HFY67" s="685"/>
      <c r="HFZ67" s="685"/>
      <c r="HGA67" s="685"/>
      <c r="HGB67" s="685"/>
      <c r="HGC67" s="685"/>
      <c r="HGD67" s="685"/>
      <c r="HGE67" s="685"/>
      <c r="HGF67" s="685"/>
      <c r="HGG67" s="685"/>
      <c r="HGH67" s="685"/>
      <c r="HGI67" s="685"/>
      <c r="HGJ67" s="685"/>
      <c r="HGK67" s="685"/>
      <c r="HGL67" s="685"/>
      <c r="HGM67" s="685"/>
      <c r="HGN67" s="685"/>
      <c r="HGO67" s="685"/>
      <c r="HGP67" s="685"/>
      <c r="HGQ67" s="685"/>
      <c r="HGR67" s="685"/>
      <c r="HGS67" s="685"/>
      <c r="HGT67" s="685"/>
      <c r="HGU67" s="685"/>
      <c r="HGV67" s="685"/>
      <c r="HGW67" s="685"/>
      <c r="HGX67" s="685"/>
      <c r="HGY67" s="685"/>
      <c r="HGZ67" s="685"/>
      <c r="HHA67" s="685"/>
      <c r="HHB67" s="685"/>
      <c r="HHC67" s="685"/>
      <c r="HHD67" s="685"/>
      <c r="HHE67" s="685"/>
      <c r="HHF67" s="685"/>
      <c r="HHG67" s="685"/>
      <c r="HHH67" s="685"/>
      <c r="HHI67" s="685"/>
      <c r="HHJ67" s="685"/>
      <c r="HHK67" s="685"/>
      <c r="HHL67" s="685"/>
      <c r="HHM67" s="685"/>
      <c r="HHN67" s="685"/>
      <c r="HHO67" s="685"/>
      <c r="HHP67" s="685"/>
      <c r="HHQ67" s="685"/>
      <c r="HHR67" s="685"/>
      <c r="HHS67" s="685"/>
      <c r="HHT67" s="685"/>
      <c r="HHU67" s="685"/>
      <c r="HHV67" s="685"/>
      <c r="HHW67" s="685"/>
      <c r="HHX67" s="685"/>
      <c r="HHY67" s="685"/>
      <c r="HHZ67" s="685"/>
      <c r="HIA67" s="685"/>
      <c r="HIB67" s="685"/>
      <c r="HIC67" s="685"/>
      <c r="HID67" s="685"/>
      <c r="HIE67" s="685"/>
      <c r="HIF67" s="685"/>
      <c r="HIG67" s="685"/>
      <c r="HIH67" s="685"/>
      <c r="HII67" s="685"/>
      <c r="HIJ67" s="685"/>
      <c r="HIK67" s="685"/>
      <c r="HIL67" s="685"/>
      <c r="HIM67" s="685"/>
      <c r="HIN67" s="685"/>
      <c r="HIO67" s="685"/>
      <c r="HIP67" s="685"/>
      <c r="HIQ67" s="685"/>
      <c r="HIR67" s="685"/>
      <c r="HIS67" s="685"/>
      <c r="HIT67" s="685"/>
      <c r="HIU67" s="685"/>
      <c r="HIV67" s="685"/>
      <c r="HIW67" s="685"/>
      <c r="HIX67" s="685"/>
      <c r="HIY67" s="685"/>
      <c r="HIZ67" s="685"/>
      <c r="HJA67" s="685"/>
      <c r="HJB67" s="685"/>
      <c r="HJC67" s="685"/>
      <c r="HJD67" s="685"/>
      <c r="HJE67" s="685"/>
      <c r="HJF67" s="685"/>
      <c r="HJG67" s="685"/>
      <c r="HJH67" s="685"/>
      <c r="HJI67" s="685"/>
      <c r="HJJ67" s="685"/>
      <c r="HJK67" s="685"/>
      <c r="HJL67" s="685"/>
      <c r="HJM67" s="685"/>
      <c r="HJN67" s="685"/>
      <c r="HJO67" s="685"/>
      <c r="HJP67" s="685"/>
      <c r="HJQ67" s="685"/>
      <c r="HJR67" s="685"/>
      <c r="HJS67" s="685"/>
      <c r="HJT67" s="685"/>
      <c r="HJU67" s="685"/>
      <c r="HJV67" s="685"/>
      <c r="HJW67" s="685"/>
      <c r="HJX67" s="685"/>
      <c r="HJY67" s="685"/>
      <c r="HJZ67" s="685"/>
      <c r="HKA67" s="685"/>
      <c r="HKB67" s="685"/>
      <c r="HKC67" s="685"/>
      <c r="HKD67" s="685"/>
      <c r="HKE67" s="685"/>
      <c r="HKF67" s="685"/>
      <c r="HKG67" s="685"/>
      <c r="HKH67" s="685"/>
      <c r="HKI67" s="685"/>
      <c r="HKJ67" s="685"/>
      <c r="HKK67" s="685"/>
      <c r="HKL67" s="685"/>
      <c r="HKM67" s="685"/>
      <c r="HKN67" s="685"/>
      <c r="HKO67" s="685"/>
      <c r="HKP67" s="685"/>
      <c r="HKQ67" s="685"/>
      <c r="HKR67" s="685"/>
      <c r="HKS67" s="685"/>
      <c r="HKT67" s="685"/>
      <c r="HKU67" s="685"/>
      <c r="HKV67" s="685"/>
      <c r="HKW67" s="685"/>
      <c r="HKX67" s="685"/>
      <c r="HKY67" s="685"/>
      <c r="HKZ67" s="685"/>
      <c r="HLA67" s="685"/>
      <c r="HLB67" s="685"/>
      <c r="HLC67" s="685"/>
      <c r="HLD67" s="685"/>
      <c r="HLE67" s="685"/>
      <c r="HLF67" s="685"/>
      <c r="HLG67" s="685"/>
      <c r="HLH67" s="685"/>
      <c r="HLI67" s="685"/>
      <c r="HLJ67" s="685"/>
      <c r="HLK67" s="685"/>
      <c r="HLL67" s="685"/>
      <c r="HLM67" s="685"/>
      <c r="HLN67" s="685"/>
      <c r="HLO67" s="685"/>
      <c r="HLP67" s="685"/>
      <c r="HLQ67" s="685"/>
      <c r="HLR67" s="685"/>
      <c r="HLS67" s="685"/>
      <c r="HLT67" s="685"/>
      <c r="HLU67" s="685"/>
      <c r="HLV67" s="685"/>
      <c r="HLW67" s="685"/>
      <c r="HLX67" s="685"/>
      <c r="HLY67" s="685"/>
      <c r="HLZ67" s="685"/>
      <c r="HMA67" s="685"/>
      <c r="HMB67" s="685"/>
      <c r="HMC67" s="685"/>
      <c r="HMD67" s="685"/>
      <c r="HME67" s="685"/>
      <c r="HMF67" s="685"/>
      <c r="HMG67" s="685"/>
      <c r="HMH67" s="685"/>
      <c r="HMI67" s="685"/>
      <c r="HMJ67" s="685"/>
      <c r="HMK67" s="685"/>
      <c r="HML67" s="685"/>
      <c r="HMM67" s="685"/>
      <c r="HMN67" s="685"/>
      <c r="HMO67" s="685"/>
      <c r="HMP67" s="685"/>
      <c r="HMQ67" s="685"/>
      <c r="HMR67" s="685"/>
      <c r="HMS67" s="685"/>
      <c r="HMT67" s="685"/>
      <c r="HMU67" s="685"/>
      <c r="HMV67" s="685"/>
      <c r="HMW67" s="685"/>
      <c r="HMX67" s="685"/>
      <c r="HMY67" s="685"/>
      <c r="HMZ67" s="685"/>
      <c r="HNA67" s="685"/>
      <c r="HNB67" s="685"/>
      <c r="HNC67" s="685"/>
      <c r="HND67" s="685"/>
      <c r="HNE67" s="685"/>
      <c r="HNF67" s="685"/>
      <c r="HNG67" s="685"/>
      <c r="HNH67" s="685"/>
      <c r="HNI67" s="685"/>
      <c r="HNJ67" s="685"/>
      <c r="HNK67" s="685"/>
      <c r="HNL67" s="685"/>
      <c r="HNM67" s="685"/>
      <c r="HNN67" s="685"/>
      <c r="HNO67" s="685"/>
      <c r="HNP67" s="685"/>
      <c r="HNQ67" s="685"/>
      <c r="HNR67" s="685"/>
      <c r="HNS67" s="685"/>
      <c r="HNT67" s="685"/>
      <c r="HNU67" s="685"/>
      <c r="HNV67" s="685"/>
      <c r="HNW67" s="685"/>
      <c r="HNX67" s="685"/>
      <c r="HNY67" s="685"/>
      <c r="HNZ67" s="685"/>
      <c r="HOA67" s="685"/>
      <c r="HOB67" s="685"/>
      <c r="HOC67" s="685"/>
      <c r="HOD67" s="685"/>
      <c r="HOE67" s="685"/>
      <c r="HOF67" s="685"/>
      <c r="HOG67" s="685"/>
      <c r="HOH67" s="685"/>
      <c r="HOI67" s="685"/>
      <c r="HOJ67" s="685"/>
      <c r="HOK67" s="685"/>
      <c r="HOL67" s="685"/>
      <c r="HOM67" s="685"/>
      <c r="HON67" s="685"/>
      <c r="HOO67" s="685"/>
      <c r="HOP67" s="685"/>
      <c r="HOQ67" s="685"/>
      <c r="HOR67" s="685"/>
      <c r="HOS67" s="685"/>
      <c r="HOT67" s="685"/>
      <c r="HOU67" s="685"/>
      <c r="HOV67" s="685"/>
      <c r="HOW67" s="685"/>
      <c r="HOX67" s="685"/>
      <c r="HOY67" s="685"/>
      <c r="HOZ67" s="685"/>
      <c r="HPA67" s="685"/>
      <c r="HPB67" s="685"/>
      <c r="HPC67" s="685"/>
      <c r="HPD67" s="685"/>
      <c r="HPE67" s="685"/>
      <c r="HPF67" s="685"/>
      <c r="HPG67" s="685"/>
      <c r="HPH67" s="685"/>
      <c r="HPI67" s="685"/>
      <c r="HPJ67" s="685"/>
      <c r="HPK67" s="685"/>
      <c r="HPL67" s="685"/>
      <c r="HPM67" s="685"/>
      <c r="HPN67" s="685"/>
      <c r="HPO67" s="685"/>
      <c r="HPP67" s="685"/>
      <c r="HPQ67" s="685"/>
      <c r="HPR67" s="685"/>
      <c r="HPS67" s="685"/>
      <c r="HPT67" s="685"/>
      <c r="HPU67" s="685"/>
      <c r="HPV67" s="685"/>
      <c r="HPW67" s="685"/>
      <c r="HPX67" s="685"/>
      <c r="HPY67" s="685"/>
      <c r="HPZ67" s="685"/>
      <c r="HQA67" s="685"/>
      <c r="HQB67" s="685"/>
      <c r="HQC67" s="685"/>
      <c r="HQD67" s="685"/>
      <c r="HQE67" s="685"/>
      <c r="HQF67" s="685"/>
      <c r="HQG67" s="685"/>
      <c r="HQH67" s="685"/>
      <c r="HQI67" s="685"/>
      <c r="HQJ67" s="685"/>
      <c r="HQK67" s="685"/>
      <c r="HQL67" s="685"/>
      <c r="HQM67" s="685"/>
      <c r="HQN67" s="685"/>
      <c r="HQO67" s="685"/>
      <c r="HQP67" s="685"/>
      <c r="HQQ67" s="685"/>
      <c r="HQR67" s="685"/>
      <c r="HQS67" s="685"/>
      <c r="HQT67" s="685"/>
      <c r="HQU67" s="685"/>
      <c r="HQV67" s="685"/>
      <c r="HQW67" s="685"/>
      <c r="HQX67" s="685"/>
      <c r="HQY67" s="685"/>
      <c r="HQZ67" s="685"/>
      <c r="HRA67" s="685"/>
      <c r="HRB67" s="685"/>
      <c r="HRC67" s="685"/>
      <c r="HRD67" s="685"/>
      <c r="HRE67" s="685"/>
      <c r="HRF67" s="685"/>
      <c r="HRG67" s="685"/>
      <c r="HRH67" s="685"/>
      <c r="HRI67" s="685"/>
      <c r="HRJ67" s="685"/>
      <c r="HRK67" s="685"/>
      <c r="HRL67" s="685"/>
      <c r="HRM67" s="685"/>
      <c r="HRN67" s="685"/>
      <c r="HRO67" s="685"/>
      <c r="HRP67" s="685"/>
      <c r="HRQ67" s="685"/>
      <c r="HRR67" s="685"/>
      <c r="HRS67" s="685"/>
      <c r="HRT67" s="685"/>
      <c r="HRU67" s="685"/>
      <c r="HRV67" s="685"/>
      <c r="HRW67" s="685"/>
      <c r="HRX67" s="685"/>
      <c r="HRY67" s="685"/>
      <c r="HRZ67" s="685"/>
      <c r="HSA67" s="685"/>
      <c r="HSB67" s="685"/>
      <c r="HSC67" s="685"/>
      <c r="HSD67" s="685"/>
      <c r="HSE67" s="685"/>
      <c r="HSF67" s="685"/>
      <c r="HSG67" s="685"/>
      <c r="HSH67" s="685"/>
      <c r="HSI67" s="685"/>
      <c r="HSJ67" s="685"/>
      <c r="HSK67" s="685"/>
      <c r="HSL67" s="685"/>
      <c r="HSM67" s="685"/>
      <c r="HSN67" s="685"/>
      <c r="HSO67" s="685"/>
      <c r="HSP67" s="685"/>
      <c r="HSQ67" s="685"/>
      <c r="HSR67" s="685"/>
      <c r="HSS67" s="685"/>
      <c r="HST67" s="685"/>
      <c r="HSU67" s="685"/>
      <c r="HSV67" s="685"/>
      <c r="HSW67" s="685"/>
      <c r="HSX67" s="685"/>
      <c r="HSY67" s="685"/>
      <c r="HSZ67" s="685"/>
      <c r="HTA67" s="685"/>
      <c r="HTB67" s="685"/>
      <c r="HTC67" s="685"/>
      <c r="HTD67" s="685"/>
      <c r="HTE67" s="685"/>
      <c r="HTF67" s="685"/>
      <c r="HTG67" s="685"/>
      <c r="HTH67" s="685"/>
      <c r="HTI67" s="685"/>
      <c r="HTJ67" s="685"/>
      <c r="HTK67" s="685"/>
      <c r="HTL67" s="685"/>
      <c r="HTM67" s="685"/>
      <c r="HTN67" s="685"/>
      <c r="HTO67" s="685"/>
      <c r="HTP67" s="685"/>
      <c r="HTQ67" s="685"/>
      <c r="HTR67" s="685"/>
      <c r="HTS67" s="685"/>
      <c r="HTT67" s="685"/>
      <c r="HTU67" s="685"/>
      <c r="HTV67" s="685"/>
      <c r="HTW67" s="685"/>
      <c r="HTX67" s="685"/>
      <c r="HTY67" s="685"/>
      <c r="HTZ67" s="685"/>
      <c r="HUA67" s="685"/>
      <c r="HUB67" s="685"/>
      <c r="HUC67" s="685"/>
      <c r="HUD67" s="685"/>
      <c r="HUE67" s="685"/>
      <c r="HUF67" s="685"/>
      <c r="HUG67" s="685"/>
      <c r="HUH67" s="685"/>
      <c r="HUI67" s="685"/>
      <c r="HUJ67" s="685"/>
      <c r="HUK67" s="685"/>
      <c r="HUL67" s="685"/>
      <c r="HUM67" s="685"/>
      <c r="HUN67" s="685"/>
      <c r="HUO67" s="685"/>
      <c r="HUP67" s="685"/>
      <c r="HUQ67" s="685"/>
      <c r="HUR67" s="685"/>
      <c r="HUS67" s="685"/>
      <c r="HUT67" s="685"/>
      <c r="HUU67" s="685"/>
      <c r="HUV67" s="685"/>
      <c r="HUW67" s="685"/>
      <c r="HUX67" s="685"/>
      <c r="HUY67" s="685"/>
      <c r="HUZ67" s="685"/>
      <c r="HVA67" s="685"/>
      <c r="HVB67" s="685"/>
      <c r="HVC67" s="685"/>
      <c r="HVD67" s="685"/>
      <c r="HVE67" s="685"/>
      <c r="HVF67" s="685"/>
      <c r="HVG67" s="685"/>
      <c r="HVH67" s="685"/>
      <c r="HVI67" s="685"/>
      <c r="HVJ67" s="685"/>
      <c r="HVK67" s="685"/>
      <c r="HVL67" s="685"/>
      <c r="HVM67" s="685"/>
      <c r="HVN67" s="685"/>
      <c r="HVO67" s="685"/>
      <c r="HVP67" s="685"/>
      <c r="HVQ67" s="685"/>
      <c r="HVR67" s="685"/>
      <c r="HVS67" s="685"/>
      <c r="HVT67" s="685"/>
      <c r="HVU67" s="685"/>
      <c r="HVV67" s="685"/>
      <c r="HVW67" s="685"/>
      <c r="HVX67" s="685"/>
      <c r="HVY67" s="685"/>
      <c r="HVZ67" s="685"/>
      <c r="HWA67" s="685"/>
      <c r="HWB67" s="685"/>
      <c r="HWC67" s="685"/>
      <c r="HWD67" s="685"/>
      <c r="HWE67" s="685"/>
      <c r="HWF67" s="685"/>
      <c r="HWG67" s="685"/>
      <c r="HWH67" s="685"/>
      <c r="HWI67" s="685"/>
      <c r="HWJ67" s="685"/>
      <c r="HWK67" s="685"/>
      <c r="HWL67" s="685"/>
      <c r="HWM67" s="685"/>
      <c r="HWN67" s="685"/>
      <c r="HWO67" s="685"/>
      <c r="HWP67" s="685"/>
      <c r="HWQ67" s="685"/>
      <c r="HWR67" s="685"/>
      <c r="HWS67" s="685"/>
      <c r="HWT67" s="685"/>
      <c r="HWU67" s="685"/>
      <c r="HWV67" s="685"/>
      <c r="HWW67" s="685"/>
      <c r="HWX67" s="685"/>
      <c r="HWY67" s="685"/>
      <c r="HWZ67" s="685"/>
      <c r="HXA67" s="685"/>
      <c r="HXB67" s="685"/>
      <c r="HXC67" s="685"/>
      <c r="HXD67" s="685"/>
      <c r="HXE67" s="685"/>
      <c r="HXF67" s="685"/>
      <c r="HXG67" s="685"/>
      <c r="HXH67" s="685"/>
      <c r="HXI67" s="685"/>
      <c r="HXJ67" s="685"/>
      <c r="HXK67" s="685"/>
      <c r="HXL67" s="685"/>
      <c r="HXM67" s="685"/>
      <c r="HXN67" s="685"/>
      <c r="HXO67" s="685"/>
      <c r="HXP67" s="685"/>
      <c r="HXQ67" s="685"/>
      <c r="HXR67" s="685"/>
      <c r="HXS67" s="685"/>
      <c r="HXT67" s="685"/>
      <c r="HXU67" s="685"/>
      <c r="HXV67" s="685"/>
      <c r="HXW67" s="685"/>
      <c r="HXX67" s="685"/>
      <c r="HXY67" s="685"/>
      <c r="HXZ67" s="685"/>
      <c r="HYA67" s="685"/>
      <c r="HYB67" s="685"/>
      <c r="HYC67" s="685"/>
      <c r="HYD67" s="685"/>
      <c r="HYE67" s="685"/>
      <c r="HYF67" s="685"/>
      <c r="HYG67" s="685"/>
      <c r="HYH67" s="685"/>
      <c r="HYI67" s="685"/>
      <c r="HYJ67" s="685"/>
      <c r="HYK67" s="685"/>
      <c r="HYL67" s="685"/>
      <c r="HYM67" s="685"/>
      <c r="HYN67" s="685"/>
      <c r="HYO67" s="685"/>
      <c r="HYP67" s="685"/>
      <c r="HYQ67" s="685"/>
      <c r="HYR67" s="685"/>
      <c r="HYS67" s="685"/>
      <c r="HYT67" s="685"/>
      <c r="HYU67" s="685"/>
      <c r="HYV67" s="685"/>
      <c r="HYW67" s="685"/>
      <c r="HYX67" s="685"/>
      <c r="HYY67" s="685"/>
      <c r="HYZ67" s="685"/>
      <c r="HZA67" s="685"/>
      <c r="HZB67" s="685"/>
      <c r="HZC67" s="685"/>
      <c r="HZD67" s="685"/>
      <c r="HZE67" s="685"/>
      <c r="HZF67" s="685"/>
      <c r="HZG67" s="685"/>
      <c r="HZH67" s="685"/>
      <c r="HZI67" s="685"/>
      <c r="HZJ67" s="685"/>
      <c r="HZK67" s="685"/>
      <c r="HZL67" s="685"/>
      <c r="HZM67" s="685"/>
      <c r="HZN67" s="685"/>
      <c r="HZO67" s="685"/>
      <c r="HZP67" s="685"/>
      <c r="HZQ67" s="685"/>
      <c r="HZR67" s="685"/>
      <c r="HZS67" s="685"/>
      <c r="HZT67" s="685"/>
      <c r="HZU67" s="685"/>
      <c r="HZV67" s="685"/>
      <c r="HZW67" s="685"/>
      <c r="HZX67" s="685"/>
      <c r="HZY67" s="685"/>
      <c r="HZZ67" s="685"/>
      <c r="IAA67" s="685"/>
      <c r="IAB67" s="685"/>
      <c r="IAC67" s="685"/>
      <c r="IAD67" s="685"/>
      <c r="IAE67" s="685"/>
      <c r="IAF67" s="685"/>
      <c r="IAG67" s="685"/>
      <c r="IAH67" s="685"/>
      <c r="IAI67" s="685"/>
      <c r="IAJ67" s="685"/>
      <c r="IAK67" s="685"/>
      <c r="IAL67" s="685"/>
      <c r="IAM67" s="685"/>
      <c r="IAN67" s="685"/>
      <c r="IAO67" s="685"/>
      <c r="IAP67" s="685"/>
      <c r="IAQ67" s="685"/>
      <c r="IAR67" s="685"/>
      <c r="IAS67" s="685"/>
      <c r="IAT67" s="685"/>
      <c r="IAU67" s="685"/>
      <c r="IAV67" s="685"/>
      <c r="IAW67" s="685"/>
      <c r="IAX67" s="685"/>
      <c r="IAY67" s="685"/>
      <c r="IAZ67" s="685"/>
      <c r="IBA67" s="685"/>
      <c r="IBB67" s="685"/>
      <c r="IBC67" s="685"/>
      <c r="IBD67" s="685"/>
      <c r="IBE67" s="685"/>
      <c r="IBF67" s="685"/>
      <c r="IBG67" s="685"/>
      <c r="IBH67" s="685"/>
      <c r="IBI67" s="685"/>
      <c r="IBJ67" s="685"/>
      <c r="IBK67" s="685"/>
      <c r="IBL67" s="685"/>
      <c r="IBM67" s="685"/>
      <c r="IBN67" s="685"/>
      <c r="IBO67" s="685"/>
      <c r="IBP67" s="685"/>
      <c r="IBQ67" s="685"/>
      <c r="IBR67" s="685"/>
      <c r="IBS67" s="685"/>
      <c r="IBT67" s="685"/>
      <c r="IBU67" s="685"/>
      <c r="IBV67" s="685"/>
      <c r="IBW67" s="685"/>
      <c r="IBX67" s="685"/>
      <c r="IBY67" s="685"/>
      <c r="IBZ67" s="685"/>
      <c r="ICA67" s="685"/>
      <c r="ICB67" s="685"/>
      <c r="ICC67" s="685"/>
      <c r="ICD67" s="685"/>
      <c r="ICE67" s="685"/>
      <c r="ICF67" s="685"/>
      <c r="ICG67" s="685"/>
      <c r="ICH67" s="685"/>
      <c r="ICI67" s="685"/>
      <c r="ICJ67" s="685"/>
      <c r="ICK67" s="685"/>
      <c r="ICL67" s="685"/>
      <c r="ICM67" s="685"/>
      <c r="ICN67" s="685"/>
      <c r="ICO67" s="685"/>
      <c r="ICP67" s="685"/>
      <c r="ICQ67" s="685"/>
      <c r="ICR67" s="685"/>
      <c r="ICS67" s="685"/>
      <c r="ICT67" s="685"/>
      <c r="ICU67" s="685"/>
      <c r="ICV67" s="685"/>
      <c r="ICW67" s="685"/>
      <c r="ICX67" s="685"/>
      <c r="ICY67" s="685"/>
      <c r="ICZ67" s="685"/>
      <c r="IDA67" s="685"/>
      <c r="IDB67" s="685"/>
      <c r="IDC67" s="685"/>
      <c r="IDD67" s="685"/>
      <c r="IDE67" s="685"/>
      <c r="IDF67" s="685"/>
      <c r="IDG67" s="685"/>
      <c r="IDH67" s="685"/>
      <c r="IDI67" s="685"/>
      <c r="IDJ67" s="685"/>
      <c r="IDK67" s="685"/>
      <c r="IDL67" s="685"/>
      <c r="IDM67" s="685"/>
      <c r="IDN67" s="685"/>
      <c r="IDO67" s="685"/>
      <c r="IDP67" s="685"/>
      <c r="IDQ67" s="685"/>
      <c r="IDR67" s="685"/>
      <c r="IDS67" s="685"/>
      <c r="IDT67" s="685"/>
      <c r="IDU67" s="685"/>
      <c r="IDV67" s="685"/>
      <c r="IDW67" s="685"/>
      <c r="IDX67" s="685"/>
      <c r="IDY67" s="685"/>
      <c r="IDZ67" s="685"/>
      <c r="IEA67" s="685"/>
      <c r="IEB67" s="685"/>
      <c r="IEC67" s="685"/>
      <c r="IED67" s="685"/>
      <c r="IEE67" s="685"/>
      <c r="IEF67" s="685"/>
      <c r="IEG67" s="685"/>
      <c r="IEH67" s="685"/>
      <c r="IEI67" s="685"/>
      <c r="IEJ67" s="685"/>
      <c r="IEK67" s="685"/>
      <c r="IEL67" s="685"/>
      <c r="IEM67" s="685"/>
      <c r="IEN67" s="685"/>
      <c r="IEO67" s="685"/>
      <c r="IEP67" s="685"/>
      <c r="IEQ67" s="685"/>
      <c r="IER67" s="685"/>
      <c r="IES67" s="685"/>
      <c r="IET67" s="685"/>
      <c r="IEU67" s="685"/>
      <c r="IEV67" s="685"/>
      <c r="IEW67" s="685"/>
      <c r="IEX67" s="685"/>
      <c r="IEY67" s="685"/>
      <c r="IEZ67" s="685"/>
      <c r="IFA67" s="685"/>
      <c r="IFB67" s="685"/>
      <c r="IFC67" s="685"/>
      <c r="IFD67" s="685"/>
      <c r="IFE67" s="685"/>
      <c r="IFF67" s="685"/>
      <c r="IFG67" s="685"/>
      <c r="IFH67" s="685"/>
      <c r="IFI67" s="685"/>
      <c r="IFJ67" s="685"/>
      <c r="IFK67" s="685"/>
      <c r="IFL67" s="685"/>
      <c r="IFM67" s="685"/>
      <c r="IFN67" s="685"/>
      <c r="IFO67" s="685"/>
      <c r="IFP67" s="685"/>
      <c r="IFQ67" s="685"/>
      <c r="IFR67" s="685"/>
      <c r="IFS67" s="685"/>
      <c r="IFT67" s="685"/>
      <c r="IFU67" s="685"/>
      <c r="IFV67" s="685"/>
      <c r="IFW67" s="685"/>
      <c r="IFX67" s="685"/>
      <c r="IFY67" s="685"/>
      <c r="IFZ67" s="685"/>
      <c r="IGA67" s="685"/>
      <c r="IGB67" s="685"/>
      <c r="IGC67" s="685"/>
      <c r="IGD67" s="685"/>
      <c r="IGE67" s="685"/>
      <c r="IGF67" s="685"/>
      <c r="IGG67" s="685"/>
      <c r="IGH67" s="685"/>
      <c r="IGI67" s="685"/>
      <c r="IGJ67" s="685"/>
      <c r="IGK67" s="685"/>
      <c r="IGL67" s="685"/>
      <c r="IGM67" s="685"/>
      <c r="IGN67" s="685"/>
      <c r="IGO67" s="685"/>
      <c r="IGP67" s="685"/>
      <c r="IGQ67" s="685"/>
      <c r="IGR67" s="685"/>
      <c r="IGS67" s="685"/>
      <c r="IGT67" s="685"/>
      <c r="IGU67" s="685"/>
      <c r="IGV67" s="685"/>
      <c r="IGW67" s="685"/>
      <c r="IGX67" s="685"/>
      <c r="IGY67" s="685"/>
      <c r="IGZ67" s="685"/>
      <c r="IHA67" s="685"/>
      <c r="IHB67" s="685"/>
      <c r="IHC67" s="685"/>
      <c r="IHD67" s="685"/>
      <c r="IHE67" s="685"/>
      <c r="IHF67" s="685"/>
      <c r="IHG67" s="685"/>
      <c r="IHH67" s="685"/>
      <c r="IHI67" s="685"/>
      <c r="IHJ67" s="685"/>
      <c r="IHK67" s="685"/>
      <c r="IHL67" s="685"/>
      <c r="IHM67" s="685"/>
      <c r="IHN67" s="685"/>
      <c r="IHO67" s="685"/>
      <c r="IHP67" s="685"/>
      <c r="IHQ67" s="685"/>
      <c r="IHR67" s="685"/>
      <c r="IHS67" s="685"/>
      <c r="IHT67" s="685"/>
      <c r="IHU67" s="685"/>
      <c r="IHV67" s="685"/>
      <c r="IHW67" s="685"/>
      <c r="IHX67" s="685"/>
      <c r="IHY67" s="685"/>
      <c r="IHZ67" s="685"/>
      <c r="IIA67" s="685"/>
      <c r="IIB67" s="685"/>
      <c r="IIC67" s="685"/>
      <c r="IID67" s="685"/>
      <c r="IIE67" s="685"/>
      <c r="IIF67" s="685"/>
      <c r="IIG67" s="685"/>
      <c r="IIH67" s="685"/>
      <c r="III67" s="685"/>
      <c r="IIJ67" s="685"/>
      <c r="IIK67" s="685"/>
      <c r="IIL67" s="685"/>
      <c r="IIM67" s="685"/>
      <c r="IIN67" s="685"/>
      <c r="IIO67" s="685"/>
      <c r="IIP67" s="685"/>
      <c r="IIQ67" s="685"/>
      <c r="IIR67" s="685"/>
      <c r="IIS67" s="685"/>
      <c r="IIT67" s="685"/>
      <c r="IIU67" s="685"/>
      <c r="IIV67" s="685"/>
      <c r="IIW67" s="685"/>
      <c r="IIX67" s="685"/>
      <c r="IIY67" s="685"/>
      <c r="IIZ67" s="685"/>
      <c r="IJA67" s="685"/>
      <c r="IJB67" s="685"/>
      <c r="IJC67" s="685"/>
      <c r="IJD67" s="685"/>
      <c r="IJE67" s="685"/>
      <c r="IJF67" s="685"/>
      <c r="IJG67" s="685"/>
      <c r="IJH67" s="685"/>
      <c r="IJI67" s="685"/>
      <c r="IJJ67" s="685"/>
      <c r="IJK67" s="685"/>
      <c r="IJL67" s="685"/>
      <c r="IJM67" s="685"/>
      <c r="IJN67" s="685"/>
      <c r="IJO67" s="685"/>
      <c r="IJP67" s="685"/>
      <c r="IJQ67" s="685"/>
      <c r="IJR67" s="685"/>
      <c r="IJS67" s="685"/>
      <c r="IJT67" s="685"/>
      <c r="IJU67" s="685"/>
      <c r="IJV67" s="685"/>
      <c r="IJW67" s="685"/>
      <c r="IJX67" s="685"/>
      <c r="IJY67" s="685"/>
      <c r="IJZ67" s="685"/>
      <c r="IKA67" s="685"/>
      <c r="IKB67" s="685"/>
      <c r="IKC67" s="685"/>
      <c r="IKD67" s="685"/>
      <c r="IKE67" s="685"/>
      <c r="IKF67" s="685"/>
      <c r="IKG67" s="685"/>
      <c r="IKH67" s="685"/>
      <c r="IKI67" s="685"/>
      <c r="IKJ67" s="685"/>
      <c r="IKK67" s="685"/>
      <c r="IKL67" s="685"/>
      <c r="IKM67" s="685"/>
      <c r="IKN67" s="685"/>
      <c r="IKO67" s="685"/>
      <c r="IKP67" s="685"/>
      <c r="IKQ67" s="685"/>
      <c r="IKR67" s="685"/>
      <c r="IKS67" s="685"/>
      <c r="IKT67" s="685"/>
      <c r="IKU67" s="685"/>
      <c r="IKV67" s="685"/>
      <c r="IKW67" s="685"/>
      <c r="IKX67" s="685"/>
      <c r="IKY67" s="685"/>
      <c r="IKZ67" s="685"/>
      <c r="ILA67" s="685"/>
      <c r="ILB67" s="685"/>
      <c r="ILC67" s="685"/>
      <c r="ILD67" s="685"/>
      <c r="ILE67" s="685"/>
      <c r="ILF67" s="685"/>
      <c r="ILG67" s="685"/>
      <c r="ILH67" s="685"/>
      <c r="ILI67" s="685"/>
      <c r="ILJ67" s="685"/>
      <c r="ILK67" s="685"/>
      <c r="ILL67" s="685"/>
      <c r="ILM67" s="685"/>
      <c r="ILN67" s="685"/>
      <c r="ILO67" s="685"/>
      <c r="ILP67" s="685"/>
      <c r="ILQ67" s="685"/>
      <c r="ILR67" s="685"/>
      <c r="ILS67" s="685"/>
      <c r="ILT67" s="685"/>
      <c r="ILU67" s="685"/>
      <c r="ILV67" s="685"/>
      <c r="ILW67" s="685"/>
      <c r="ILX67" s="685"/>
      <c r="ILY67" s="685"/>
      <c r="ILZ67" s="685"/>
      <c r="IMA67" s="685"/>
      <c r="IMB67" s="685"/>
      <c r="IMC67" s="685"/>
      <c r="IMD67" s="685"/>
      <c r="IME67" s="685"/>
      <c r="IMF67" s="685"/>
      <c r="IMG67" s="685"/>
      <c r="IMH67" s="685"/>
      <c r="IMI67" s="685"/>
      <c r="IMJ67" s="685"/>
      <c r="IMK67" s="685"/>
      <c r="IML67" s="685"/>
      <c r="IMM67" s="685"/>
      <c r="IMN67" s="685"/>
      <c r="IMO67" s="685"/>
      <c r="IMP67" s="685"/>
      <c r="IMQ67" s="685"/>
      <c r="IMR67" s="685"/>
      <c r="IMS67" s="685"/>
      <c r="IMT67" s="685"/>
      <c r="IMU67" s="685"/>
      <c r="IMV67" s="685"/>
      <c r="IMW67" s="685"/>
      <c r="IMX67" s="685"/>
      <c r="IMY67" s="685"/>
      <c r="IMZ67" s="685"/>
      <c r="INA67" s="685"/>
      <c r="INB67" s="685"/>
      <c r="INC67" s="685"/>
      <c r="IND67" s="685"/>
      <c r="INE67" s="685"/>
      <c r="INF67" s="685"/>
      <c r="ING67" s="685"/>
      <c r="INH67" s="685"/>
      <c r="INI67" s="685"/>
      <c r="INJ67" s="685"/>
      <c r="INK67" s="685"/>
      <c r="INL67" s="685"/>
      <c r="INM67" s="685"/>
      <c r="INN67" s="685"/>
      <c r="INO67" s="685"/>
      <c r="INP67" s="685"/>
      <c r="INQ67" s="685"/>
      <c r="INR67" s="685"/>
      <c r="INS67" s="685"/>
      <c r="INT67" s="685"/>
      <c r="INU67" s="685"/>
      <c r="INV67" s="685"/>
      <c r="INW67" s="685"/>
      <c r="INX67" s="685"/>
      <c r="INY67" s="685"/>
      <c r="INZ67" s="685"/>
      <c r="IOA67" s="685"/>
      <c r="IOB67" s="685"/>
      <c r="IOC67" s="685"/>
      <c r="IOD67" s="685"/>
      <c r="IOE67" s="685"/>
      <c r="IOF67" s="685"/>
      <c r="IOG67" s="685"/>
      <c r="IOH67" s="685"/>
      <c r="IOI67" s="685"/>
      <c r="IOJ67" s="685"/>
      <c r="IOK67" s="685"/>
      <c r="IOL67" s="685"/>
      <c r="IOM67" s="685"/>
      <c r="ION67" s="685"/>
      <c r="IOO67" s="685"/>
      <c r="IOP67" s="685"/>
      <c r="IOQ67" s="685"/>
      <c r="IOR67" s="685"/>
      <c r="IOS67" s="685"/>
      <c r="IOT67" s="685"/>
      <c r="IOU67" s="685"/>
      <c r="IOV67" s="685"/>
      <c r="IOW67" s="685"/>
      <c r="IOX67" s="685"/>
      <c r="IOY67" s="685"/>
      <c r="IOZ67" s="685"/>
      <c r="IPA67" s="685"/>
      <c r="IPB67" s="685"/>
      <c r="IPC67" s="685"/>
      <c r="IPD67" s="685"/>
      <c r="IPE67" s="685"/>
      <c r="IPF67" s="685"/>
      <c r="IPG67" s="685"/>
      <c r="IPH67" s="685"/>
      <c r="IPI67" s="685"/>
      <c r="IPJ67" s="685"/>
      <c r="IPK67" s="685"/>
      <c r="IPL67" s="685"/>
      <c r="IPM67" s="685"/>
      <c r="IPN67" s="685"/>
      <c r="IPO67" s="685"/>
      <c r="IPP67" s="685"/>
      <c r="IPQ67" s="685"/>
      <c r="IPR67" s="685"/>
      <c r="IPS67" s="685"/>
      <c r="IPT67" s="685"/>
      <c r="IPU67" s="685"/>
      <c r="IPV67" s="685"/>
      <c r="IPW67" s="685"/>
      <c r="IPX67" s="685"/>
      <c r="IPY67" s="685"/>
      <c r="IPZ67" s="685"/>
      <c r="IQA67" s="685"/>
      <c r="IQB67" s="685"/>
      <c r="IQC67" s="685"/>
      <c r="IQD67" s="685"/>
      <c r="IQE67" s="685"/>
      <c r="IQF67" s="685"/>
      <c r="IQG67" s="685"/>
      <c r="IQH67" s="685"/>
      <c r="IQI67" s="685"/>
      <c r="IQJ67" s="685"/>
      <c r="IQK67" s="685"/>
      <c r="IQL67" s="685"/>
      <c r="IQM67" s="685"/>
      <c r="IQN67" s="685"/>
      <c r="IQO67" s="685"/>
      <c r="IQP67" s="685"/>
      <c r="IQQ67" s="685"/>
      <c r="IQR67" s="685"/>
      <c r="IQS67" s="685"/>
      <c r="IQT67" s="685"/>
      <c r="IQU67" s="685"/>
      <c r="IQV67" s="685"/>
      <c r="IQW67" s="685"/>
      <c r="IQX67" s="685"/>
      <c r="IQY67" s="685"/>
      <c r="IQZ67" s="685"/>
      <c r="IRA67" s="685"/>
      <c r="IRB67" s="685"/>
      <c r="IRC67" s="685"/>
      <c r="IRD67" s="685"/>
      <c r="IRE67" s="685"/>
      <c r="IRF67" s="685"/>
      <c r="IRG67" s="685"/>
      <c r="IRH67" s="685"/>
      <c r="IRI67" s="685"/>
      <c r="IRJ67" s="685"/>
      <c r="IRK67" s="685"/>
      <c r="IRL67" s="685"/>
      <c r="IRM67" s="685"/>
      <c r="IRN67" s="685"/>
      <c r="IRO67" s="685"/>
      <c r="IRP67" s="685"/>
      <c r="IRQ67" s="685"/>
      <c r="IRR67" s="685"/>
      <c r="IRS67" s="685"/>
      <c r="IRT67" s="685"/>
      <c r="IRU67" s="685"/>
      <c r="IRV67" s="685"/>
      <c r="IRW67" s="685"/>
      <c r="IRX67" s="685"/>
      <c r="IRY67" s="685"/>
      <c r="IRZ67" s="685"/>
      <c r="ISA67" s="685"/>
      <c r="ISB67" s="685"/>
      <c r="ISC67" s="685"/>
      <c r="ISD67" s="685"/>
      <c r="ISE67" s="685"/>
      <c r="ISF67" s="685"/>
      <c r="ISG67" s="685"/>
      <c r="ISH67" s="685"/>
      <c r="ISI67" s="685"/>
      <c r="ISJ67" s="685"/>
      <c r="ISK67" s="685"/>
      <c r="ISL67" s="685"/>
      <c r="ISM67" s="685"/>
      <c r="ISN67" s="685"/>
      <c r="ISO67" s="685"/>
      <c r="ISP67" s="685"/>
      <c r="ISQ67" s="685"/>
      <c r="ISR67" s="685"/>
      <c r="ISS67" s="685"/>
      <c r="IST67" s="685"/>
      <c r="ISU67" s="685"/>
      <c r="ISV67" s="685"/>
      <c r="ISW67" s="685"/>
      <c r="ISX67" s="685"/>
      <c r="ISY67" s="685"/>
      <c r="ISZ67" s="685"/>
      <c r="ITA67" s="685"/>
      <c r="ITB67" s="685"/>
      <c r="ITC67" s="685"/>
      <c r="ITD67" s="685"/>
      <c r="ITE67" s="685"/>
      <c r="ITF67" s="685"/>
      <c r="ITG67" s="685"/>
      <c r="ITH67" s="685"/>
      <c r="ITI67" s="685"/>
      <c r="ITJ67" s="685"/>
      <c r="ITK67" s="685"/>
      <c r="ITL67" s="685"/>
      <c r="ITM67" s="685"/>
      <c r="ITN67" s="685"/>
      <c r="ITO67" s="685"/>
      <c r="ITP67" s="685"/>
      <c r="ITQ67" s="685"/>
      <c r="ITR67" s="685"/>
      <c r="ITS67" s="685"/>
      <c r="ITT67" s="685"/>
      <c r="ITU67" s="685"/>
      <c r="ITV67" s="685"/>
      <c r="ITW67" s="685"/>
      <c r="ITX67" s="685"/>
      <c r="ITY67" s="685"/>
      <c r="ITZ67" s="685"/>
      <c r="IUA67" s="685"/>
      <c r="IUB67" s="685"/>
      <c r="IUC67" s="685"/>
      <c r="IUD67" s="685"/>
      <c r="IUE67" s="685"/>
      <c r="IUF67" s="685"/>
      <c r="IUG67" s="685"/>
      <c r="IUH67" s="685"/>
      <c r="IUI67" s="685"/>
      <c r="IUJ67" s="685"/>
      <c r="IUK67" s="685"/>
      <c r="IUL67" s="685"/>
      <c r="IUM67" s="685"/>
      <c r="IUN67" s="685"/>
      <c r="IUO67" s="685"/>
      <c r="IUP67" s="685"/>
      <c r="IUQ67" s="685"/>
      <c r="IUR67" s="685"/>
      <c r="IUS67" s="685"/>
      <c r="IUT67" s="685"/>
      <c r="IUU67" s="685"/>
      <c r="IUV67" s="685"/>
      <c r="IUW67" s="685"/>
      <c r="IUX67" s="685"/>
      <c r="IUY67" s="685"/>
      <c r="IUZ67" s="685"/>
      <c r="IVA67" s="685"/>
      <c r="IVB67" s="685"/>
      <c r="IVC67" s="685"/>
      <c r="IVD67" s="685"/>
      <c r="IVE67" s="685"/>
      <c r="IVF67" s="685"/>
      <c r="IVG67" s="685"/>
      <c r="IVH67" s="685"/>
      <c r="IVI67" s="685"/>
      <c r="IVJ67" s="685"/>
      <c r="IVK67" s="685"/>
      <c r="IVL67" s="685"/>
      <c r="IVM67" s="685"/>
      <c r="IVN67" s="685"/>
      <c r="IVO67" s="685"/>
      <c r="IVP67" s="685"/>
      <c r="IVQ67" s="685"/>
      <c r="IVR67" s="685"/>
      <c r="IVS67" s="685"/>
      <c r="IVT67" s="685"/>
      <c r="IVU67" s="685"/>
      <c r="IVV67" s="685"/>
      <c r="IVW67" s="685"/>
      <c r="IVX67" s="685"/>
      <c r="IVY67" s="685"/>
      <c r="IVZ67" s="685"/>
      <c r="IWA67" s="685"/>
      <c r="IWB67" s="685"/>
      <c r="IWC67" s="685"/>
      <c r="IWD67" s="685"/>
      <c r="IWE67" s="685"/>
      <c r="IWF67" s="685"/>
      <c r="IWG67" s="685"/>
      <c r="IWH67" s="685"/>
      <c r="IWI67" s="685"/>
      <c r="IWJ67" s="685"/>
      <c r="IWK67" s="685"/>
      <c r="IWL67" s="685"/>
      <c r="IWM67" s="685"/>
      <c r="IWN67" s="685"/>
      <c r="IWO67" s="685"/>
      <c r="IWP67" s="685"/>
      <c r="IWQ67" s="685"/>
      <c r="IWR67" s="685"/>
      <c r="IWS67" s="685"/>
      <c r="IWT67" s="685"/>
      <c r="IWU67" s="685"/>
      <c r="IWV67" s="685"/>
      <c r="IWW67" s="685"/>
      <c r="IWX67" s="685"/>
      <c r="IWY67" s="685"/>
      <c r="IWZ67" s="685"/>
      <c r="IXA67" s="685"/>
      <c r="IXB67" s="685"/>
      <c r="IXC67" s="685"/>
      <c r="IXD67" s="685"/>
      <c r="IXE67" s="685"/>
      <c r="IXF67" s="685"/>
      <c r="IXG67" s="685"/>
      <c r="IXH67" s="685"/>
      <c r="IXI67" s="685"/>
      <c r="IXJ67" s="685"/>
      <c r="IXK67" s="685"/>
      <c r="IXL67" s="685"/>
      <c r="IXM67" s="685"/>
      <c r="IXN67" s="685"/>
      <c r="IXO67" s="685"/>
      <c r="IXP67" s="685"/>
      <c r="IXQ67" s="685"/>
      <c r="IXR67" s="685"/>
      <c r="IXS67" s="685"/>
      <c r="IXT67" s="685"/>
      <c r="IXU67" s="685"/>
      <c r="IXV67" s="685"/>
      <c r="IXW67" s="685"/>
      <c r="IXX67" s="685"/>
      <c r="IXY67" s="685"/>
      <c r="IXZ67" s="685"/>
      <c r="IYA67" s="685"/>
      <c r="IYB67" s="685"/>
      <c r="IYC67" s="685"/>
      <c r="IYD67" s="685"/>
      <c r="IYE67" s="685"/>
      <c r="IYF67" s="685"/>
      <c r="IYG67" s="685"/>
      <c r="IYH67" s="685"/>
      <c r="IYI67" s="685"/>
      <c r="IYJ67" s="685"/>
      <c r="IYK67" s="685"/>
      <c r="IYL67" s="685"/>
      <c r="IYM67" s="685"/>
      <c r="IYN67" s="685"/>
      <c r="IYO67" s="685"/>
      <c r="IYP67" s="685"/>
      <c r="IYQ67" s="685"/>
      <c r="IYR67" s="685"/>
      <c r="IYS67" s="685"/>
      <c r="IYT67" s="685"/>
      <c r="IYU67" s="685"/>
      <c r="IYV67" s="685"/>
      <c r="IYW67" s="685"/>
      <c r="IYX67" s="685"/>
      <c r="IYY67" s="685"/>
      <c r="IYZ67" s="685"/>
      <c r="IZA67" s="685"/>
      <c r="IZB67" s="685"/>
      <c r="IZC67" s="685"/>
      <c r="IZD67" s="685"/>
      <c r="IZE67" s="685"/>
      <c r="IZF67" s="685"/>
      <c r="IZG67" s="685"/>
      <c r="IZH67" s="685"/>
      <c r="IZI67" s="685"/>
      <c r="IZJ67" s="685"/>
      <c r="IZK67" s="685"/>
      <c r="IZL67" s="685"/>
      <c r="IZM67" s="685"/>
      <c r="IZN67" s="685"/>
      <c r="IZO67" s="685"/>
      <c r="IZP67" s="685"/>
      <c r="IZQ67" s="685"/>
      <c r="IZR67" s="685"/>
      <c r="IZS67" s="685"/>
      <c r="IZT67" s="685"/>
      <c r="IZU67" s="685"/>
      <c r="IZV67" s="685"/>
      <c r="IZW67" s="685"/>
      <c r="IZX67" s="685"/>
      <c r="IZY67" s="685"/>
      <c r="IZZ67" s="685"/>
      <c r="JAA67" s="685"/>
      <c r="JAB67" s="685"/>
      <c r="JAC67" s="685"/>
      <c r="JAD67" s="685"/>
      <c r="JAE67" s="685"/>
      <c r="JAF67" s="685"/>
      <c r="JAG67" s="685"/>
      <c r="JAH67" s="685"/>
      <c r="JAI67" s="685"/>
      <c r="JAJ67" s="685"/>
      <c r="JAK67" s="685"/>
      <c r="JAL67" s="685"/>
      <c r="JAM67" s="685"/>
      <c r="JAN67" s="685"/>
      <c r="JAO67" s="685"/>
      <c r="JAP67" s="685"/>
      <c r="JAQ67" s="685"/>
      <c r="JAR67" s="685"/>
      <c r="JAS67" s="685"/>
      <c r="JAT67" s="685"/>
      <c r="JAU67" s="685"/>
      <c r="JAV67" s="685"/>
      <c r="JAW67" s="685"/>
      <c r="JAX67" s="685"/>
      <c r="JAY67" s="685"/>
      <c r="JAZ67" s="685"/>
      <c r="JBA67" s="685"/>
      <c r="JBB67" s="685"/>
      <c r="JBC67" s="685"/>
      <c r="JBD67" s="685"/>
      <c r="JBE67" s="685"/>
      <c r="JBF67" s="685"/>
      <c r="JBG67" s="685"/>
      <c r="JBH67" s="685"/>
      <c r="JBI67" s="685"/>
      <c r="JBJ67" s="685"/>
      <c r="JBK67" s="685"/>
      <c r="JBL67" s="685"/>
      <c r="JBM67" s="685"/>
      <c r="JBN67" s="685"/>
      <c r="JBO67" s="685"/>
      <c r="JBP67" s="685"/>
      <c r="JBQ67" s="685"/>
      <c r="JBR67" s="685"/>
      <c r="JBS67" s="685"/>
      <c r="JBT67" s="685"/>
      <c r="JBU67" s="685"/>
      <c r="JBV67" s="685"/>
      <c r="JBW67" s="685"/>
      <c r="JBX67" s="685"/>
      <c r="JBY67" s="685"/>
      <c r="JBZ67" s="685"/>
      <c r="JCA67" s="685"/>
      <c r="JCB67" s="685"/>
      <c r="JCC67" s="685"/>
      <c r="JCD67" s="685"/>
      <c r="JCE67" s="685"/>
      <c r="JCF67" s="685"/>
      <c r="JCG67" s="685"/>
      <c r="JCH67" s="685"/>
      <c r="JCI67" s="685"/>
      <c r="JCJ67" s="685"/>
      <c r="JCK67" s="685"/>
      <c r="JCL67" s="685"/>
      <c r="JCM67" s="685"/>
      <c r="JCN67" s="685"/>
      <c r="JCO67" s="685"/>
      <c r="JCP67" s="685"/>
      <c r="JCQ67" s="685"/>
      <c r="JCR67" s="685"/>
      <c r="JCS67" s="685"/>
      <c r="JCT67" s="685"/>
      <c r="JCU67" s="685"/>
      <c r="JCV67" s="685"/>
      <c r="JCW67" s="685"/>
      <c r="JCX67" s="685"/>
      <c r="JCY67" s="685"/>
      <c r="JCZ67" s="685"/>
      <c r="JDA67" s="685"/>
      <c r="JDB67" s="685"/>
      <c r="JDC67" s="685"/>
      <c r="JDD67" s="685"/>
      <c r="JDE67" s="685"/>
      <c r="JDF67" s="685"/>
      <c r="JDG67" s="685"/>
      <c r="JDH67" s="685"/>
      <c r="JDI67" s="685"/>
      <c r="JDJ67" s="685"/>
      <c r="JDK67" s="685"/>
      <c r="JDL67" s="685"/>
      <c r="JDM67" s="685"/>
      <c r="JDN67" s="685"/>
      <c r="JDO67" s="685"/>
      <c r="JDP67" s="685"/>
      <c r="JDQ67" s="685"/>
      <c r="JDR67" s="685"/>
      <c r="JDS67" s="685"/>
      <c r="JDT67" s="685"/>
      <c r="JDU67" s="685"/>
      <c r="JDV67" s="685"/>
      <c r="JDW67" s="685"/>
      <c r="JDX67" s="685"/>
      <c r="JDY67" s="685"/>
      <c r="JDZ67" s="685"/>
      <c r="JEA67" s="685"/>
      <c r="JEB67" s="685"/>
      <c r="JEC67" s="685"/>
      <c r="JED67" s="685"/>
      <c r="JEE67" s="685"/>
      <c r="JEF67" s="685"/>
      <c r="JEG67" s="685"/>
      <c r="JEH67" s="685"/>
      <c r="JEI67" s="685"/>
      <c r="JEJ67" s="685"/>
      <c r="JEK67" s="685"/>
      <c r="JEL67" s="685"/>
      <c r="JEM67" s="685"/>
      <c r="JEN67" s="685"/>
      <c r="JEO67" s="685"/>
      <c r="JEP67" s="685"/>
      <c r="JEQ67" s="685"/>
      <c r="JER67" s="685"/>
      <c r="JES67" s="685"/>
      <c r="JET67" s="685"/>
      <c r="JEU67" s="685"/>
      <c r="JEV67" s="685"/>
      <c r="JEW67" s="685"/>
      <c r="JEX67" s="685"/>
      <c r="JEY67" s="685"/>
      <c r="JEZ67" s="685"/>
      <c r="JFA67" s="685"/>
      <c r="JFB67" s="685"/>
      <c r="JFC67" s="685"/>
      <c r="JFD67" s="685"/>
      <c r="JFE67" s="685"/>
      <c r="JFF67" s="685"/>
      <c r="JFG67" s="685"/>
      <c r="JFH67" s="685"/>
      <c r="JFI67" s="685"/>
      <c r="JFJ67" s="685"/>
      <c r="JFK67" s="685"/>
      <c r="JFL67" s="685"/>
      <c r="JFM67" s="685"/>
      <c r="JFN67" s="685"/>
      <c r="JFO67" s="685"/>
      <c r="JFP67" s="685"/>
      <c r="JFQ67" s="685"/>
      <c r="JFR67" s="685"/>
      <c r="JFS67" s="685"/>
      <c r="JFT67" s="685"/>
      <c r="JFU67" s="685"/>
      <c r="JFV67" s="685"/>
      <c r="JFW67" s="685"/>
      <c r="JFX67" s="685"/>
      <c r="JFY67" s="685"/>
      <c r="JFZ67" s="685"/>
      <c r="JGA67" s="685"/>
      <c r="JGB67" s="685"/>
      <c r="JGC67" s="685"/>
      <c r="JGD67" s="685"/>
      <c r="JGE67" s="685"/>
      <c r="JGF67" s="685"/>
      <c r="JGG67" s="685"/>
      <c r="JGH67" s="685"/>
      <c r="JGI67" s="685"/>
      <c r="JGJ67" s="685"/>
      <c r="JGK67" s="685"/>
      <c r="JGL67" s="685"/>
      <c r="JGM67" s="685"/>
      <c r="JGN67" s="685"/>
      <c r="JGO67" s="685"/>
      <c r="JGP67" s="685"/>
      <c r="JGQ67" s="685"/>
      <c r="JGR67" s="685"/>
      <c r="JGS67" s="685"/>
      <c r="JGT67" s="685"/>
      <c r="JGU67" s="685"/>
      <c r="JGV67" s="685"/>
      <c r="JGW67" s="685"/>
      <c r="JGX67" s="685"/>
      <c r="JGY67" s="685"/>
      <c r="JGZ67" s="685"/>
      <c r="JHA67" s="685"/>
      <c r="JHB67" s="685"/>
      <c r="JHC67" s="685"/>
      <c r="JHD67" s="685"/>
      <c r="JHE67" s="685"/>
      <c r="JHF67" s="685"/>
      <c r="JHG67" s="685"/>
      <c r="JHH67" s="685"/>
      <c r="JHI67" s="685"/>
      <c r="JHJ67" s="685"/>
      <c r="JHK67" s="685"/>
      <c r="JHL67" s="685"/>
      <c r="JHM67" s="685"/>
      <c r="JHN67" s="685"/>
      <c r="JHO67" s="685"/>
      <c r="JHP67" s="685"/>
      <c r="JHQ67" s="685"/>
      <c r="JHR67" s="685"/>
      <c r="JHS67" s="685"/>
      <c r="JHT67" s="685"/>
      <c r="JHU67" s="685"/>
      <c r="JHV67" s="685"/>
      <c r="JHW67" s="685"/>
      <c r="JHX67" s="685"/>
      <c r="JHY67" s="685"/>
      <c r="JHZ67" s="685"/>
      <c r="JIA67" s="685"/>
      <c r="JIB67" s="685"/>
      <c r="JIC67" s="685"/>
      <c r="JID67" s="685"/>
      <c r="JIE67" s="685"/>
      <c r="JIF67" s="685"/>
      <c r="JIG67" s="685"/>
      <c r="JIH67" s="685"/>
      <c r="JII67" s="685"/>
      <c r="JIJ67" s="685"/>
      <c r="JIK67" s="685"/>
      <c r="JIL67" s="685"/>
      <c r="JIM67" s="685"/>
      <c r="JIN67" s="685"/>
      <c r="JIO67" s="685"/>
      <c r="JIP67" s="685"/>
      <c r="JIQ67" s="685"/>
      <c r="JIR67" s="685"/>
      <c r="JIS67" s="685"/>
      <c r="JIT67" s="685"/>
      <c r="JIU67" s="685"/>
      <c r="JIV67" s="685"/>
      <c r="JIW67" s="685"/>
      <c r="JIX67" s="685"/>
      <c r="JIY67" s="685"/>
      <c r="JIZ67" s="685"/>
      <c r="JJA67" s="685"/>
      <c r="JJB67" s="685"/>
      <c r="JJC67" s="685"/>
      <c r="JJD67" s="685"/>
      <c r="JJE67" s="685"/>
      <c r="JJF67" s="685"/>
      <c r="JJG67" s="685"/>
      <c r="JJH67" s="685"/>
      <c r="JJI67" s="685"/>
      <c r="JJJ67" s="685"/>
      <c r="JJK67" s="685"/>
      <c r="JJL67" s="685"/>
      <c r="JJM67" s="685"/>
      <c r="JJN67" s="685"/>
      <c r="JJO67" s="685"/>
      <c r="JJP67" s="685"/>
      <c r="JJQ67" s="685"/>
      <c r="JJR67" s="685"/>
      <c r="JJS67" s="685"/>
      <c r="JJT67" s="685"/>
      <c r="JJU67" s="685"/>
      <c r="JJV67" s="685"/>
      <c r="JJW67" s="685"/>
      <c r="JJX67" s="685"/>
      <c r="JJY67" s="685"/>
      <c r="JJZ67" s="685"/>
      <c r="JKA67" s="685"/>
      <c r="JKB67" s="685"/>
      <c r="JKC67" s="685"/>
      <c r="JKD67" s="685"/>
      <c r="JKE67" s="685"/>
      <c r="JKF67" s="685"/>
      <c r="JKG67" s="685"/>
      <c r="JKH67" s="685"/>
      <c r="JKI67" s="685"/>
      <c r="JKJ67" s="685"/>
      <c r="JKK67" s="685"/>
      <c r="JKL67" s="685"/>
      <c r="JKM67" s="685"/>
      <c r="JKN67" s="685"/>
      <c r="JKO67" s="685"/>
      <c r="JKP67" s="685"/>
      <c r="JKQ67" s="685"/>
      <c r="JKR67" s="685"/>
      <c r="JKS67" s="685"/>
      <c r="JKT67" s="685"/>
      <c r="JKU67" s="685"/>
      <c r="JKV67" s="685"/>
      <c r="JKW67" s="685"/>
      <c r="JKX67" s="685"/>
      <c r="JKY67" s="685"/>
      <c r="JKZ67" s="685"/>
      <c r="JLA67" s="685"/>
      <c r="JLB67" s="685"/>
      <c r="JLC67" s="685"/>
      <c r="JLD67" s="685"/>
      <c r="JLE67" s="685"/>
      <c r="JLF67" s="685"/>
      <c r="JLG67" s="685"/>
      <c r="JLH67" s="685"/>
      <c r="JLI67" s="685"/>
      <c r="JLJ67" s="685"/>
      <c r="JLK67" s="685"/>
      <c r="JLL67" s="685"/>
      <c r="JLM67" s="685"/>
      <c r="JLN67" s="685"/>
      <c r="JLO67" s="685"/>
      <c r="JLP67" s="685"/>
      <c r="JLQ67" s="685"/>
      <c r="JLR67" s="685"/>
      <c r="JLS67" s="685"/>
      <c r="JLT67" s="685"/>
      <c r="JLU67" s="685"/>
      <c r="JLV67" s="685"/>
      <c r="JLW67" s="685"/>
      <c r="JLX67" s="685"/>
      <c r="JLY67" s="685"/>
      <c r="JLZ67" s="685"/>
      <c r="JMA67" s="685"/>
      <c r="JMB67" s="685"/>
      <c r="JMC67" s="685"/>
      <c r="JMD67" s="685"/>
      <c r="JME67" s="685"/>
      <c r="JMF67" s="685"/>
      <c r="JMG67" s="685"/>
      <c r="JMH67" s="685"/>
      <c r="JMI67" s="685"/>
      <c r="JMJ67" s="685"/>
      <c r="JMK67" s="685"/>
      <c r="JML67" s="685"/>
      <c r="JMM67" s="685"/>
      <c r="JMN67" s="685"/>
      <c r="JMO67" s="685"/>
      <c r="JMP67" s="685"/>
      <c r="JMQ67" s="685"/>
      <c r="JMR67" s="685"/>
      <c r="JMS67" s="685"/>
      <c r="JMT67" s="685"/>
      <c r="JMU67" s="685"/>
      <c r="JMV67" s="685"/>
      <c r="JMW67" s="685"/>
      <c r="JMX67" s="685"/>
      <c r="JMY67" s="685"/>
      <c r="JMZ67" s="685"/>
      <c r="JNA67" s="685"/>
      <c r="JNB67" s="685"/>
      <c r="JNC67" s="685"/>
      <c r="JND67" s="685"/>
      <c r="JNE67" s="685"/>
      <c r="JNF67" s="685"/>
      <c r="JNG67" s="685"/>
      <c r="JNH67" s="685"/>
      <c r="JNI67" s="685"/>
      <c r="JNJ67" s="685"/>
      <c r="JNK67" s="685"/>
      <c r="JNL67" s="685"/>
      <c r="JNM67" s="685"/>
      <c r="JNN67" s="685"/>
      <c r="JNO67" s="685"/>
      <c r="JNP67" s="685"/>
      <c r="JNQ67" s="685"/>
      <c r="JNR67" s="685"/>
      <c r="JNS67" s="685"/>
      <c r="JNT67" s="685"/>
      <c r="JNU67" s="685"/>
      <c r="JNV67" s="685"/>
      <c r="JNW67" s="685"/>
      <c r="JNX67" s="685"/>
      <c r="JNY67" s="685"/>
      <c r="JNZ67" s="685"/>
      <c r="JOA67" s="685"/>
      <c r="JOB67" s="685"/>
      <c r="JOC67" s="685"/>
      <c r="JOD67" s="685"/>
      <c r="JOE67" s="685"/>
      <c r="JOF67" s="685"/>
      <c r="JOG67" s="685"/>
      <c r="JOH67" s="685"/>
      <c r="JOI67" s="685"/>
      <c r="JOJ67" s="685"/>
      <c r="JOK67" s="685"/>
      <c r="JOL67" s="685"/>
      <c r="JOM67" s="685"/>
      <c r="JON67" s="685"/>
      <c r="JOO67" s="685"/>
      <c r="JOP67" s="685"/>
      <c r="JOQ67" s="685"/>
      <c r="JOR67" s="685"/>
      <c r="JOS67" s="685"/>
      <c r="JOT67" s="685"/>
      <c r="JOU67" s="685"/>
      <c r="JOV67" s="685"/>
      <c r="JOW67" s="685"/>
      <c r="JOX67" s="685"/>
      <c r="JOY67" s="685"/>
      <c r="JOZ67" s="685"/>
      <c r="JPA67" s="685"/>
      <c r="JPB67" s="685"/>
      <c r="JPC67" s="685"/>
      <c r="JPD67" s="685"/>
      <c r="JPE67" s="685"/>
      <c r="JPF67" s="685"/>
      <c r="JPG67" s="685"/>
      <c r="JPH67" s="685"/>
      <c r="JPI67" s="685"/>
      <c r="JPJ67" s="685"/>
      <c r="JPK67" s="685"/>
      <c r="JPL67" s="685"/>
      <c r="JPM67" s="685"/>
      <c r="JPN67" s="685"/>
      <c r="JPO67" s="685"/>
      <c r="JPP67" s="685"/>
      <c r="JPQ67" s="685"/>
      <c r="JPR67" s="685"/>
      <c r="JPS67" s="685"/>
      <c r="JPT67" s="685"/>
      <c r="JPU67" s="685"/>
      <c r="JPV67" s="685"/>
      <c r="JPW67" s="685"/>
      <c r="JPX67" s="685"/>
      <c r="JPY67" s="685"/>
      <c r="JPZ67" s="685"/>
      <c r="JQA67" s="685"/>
      <c r="JQB67" s="685"/>
      <c r="JQC67" s="685"/>
      <c r="JQD67" s="685"/>
      <c r="JQE67" s="685"/>
      <c r="JQF67" s="685"/>
      <c r="JQG67" s="685"/>
      <c r="JQH67" s="685"/>
      <c r="JQI67" s="685"/>
      <c r="JQJ67" s="685"/>
      <c r="JQK67" s="685"/>
      <c r="JQL67" s="685"/>
      <c r="JQM67" s="685"/>
      <c r="JQN67" s="685"/>
      <c r="JQO67" s="685"/>
      <c r="JQP67" s="685"/>
      <c r="JQQ67" s="685"/>
      <c r="JQR67" s="685"/>
      <c r="JQS67" s="685"/>
      <c r="JQT67" s="685"/>
      <c r="JQU67" s="685"/>
      <c r="JQV67" s="685"/>
      <c r="JQW67" s="685"/>
      <c r="JQX67" s="685"/>
      <c r="JQY67" s="685"/>
      <c r="JQZ67" s="685"/>
      <c r="JRA67" s="685"/>
      <c r="JRB67" s="685"/>
      <c r="JRC67" s="685"/>
      <c r="JRD67" s="685"/>
      <c r="JRE67" s="685"/>
      <c r="JRF67" s="685"/>
      <c r="JRG67" s="685"/>
      <c r="JRH67" s="685"/>
      <c r="JRI67" s="685"/>
      <c r="JRJ67" s="685"/>
      <c r="JRK67" s="685"/>
      <c r="JRL67" s="685"/>
      <c r="JRM67" s="685"/>
      <c r="JRN67" s="685"/>
      <c r="JRO67" s="685"/>
      <c r="JRP67" s="685"/>
      <c r="JRQ67" s="685"/>
      <c r="JRR67" s="685"/>
      <c r="JRS67" s="685"/>
      <c r="JRT67" s="685"/>
      <c r="JRU67" s="685"/>
      <c r="JRV67" s="685"/>
      <c r="JRW67" s="685"/>
      <c r="JRX67" s="685"/>
      <c r="JRY67" s="685"/>
      <c r="JRZ67" s="685"/>
      <c r="JSA67" s="685"/>
      <c r="JSB67" s="685"/>
      <c r="JSC67" s="685"/>
      <c r="JSD67" s="685"/>
      <c r="JSE67" s="685"/>
      <c r="JSF67" s="685"/>
      <c r="JSG67" s="685"/>
      <c r="JSH67" s="685"/>
      <c r="JSI67" s="685"/>
      <c r="JSJ67" s="685"/>
      <c r="JSK67" s="685"/>
      <c r="JSL67" s="685"/>
      <c r="JSM67" s="685"/>
      <c r="JSN67" s="685"/>
      <c r="JSO67" s="685"/>
      <c r="JSP67" s="685"/>
      <c r="JSQ67" s="685"/>
      <c r="JSR67" s="685"/>
      <c r="JSS67" s="685"/>
      <c r="JST67" s="685"/>
      <c r="JSU67" s="685"/>
      <c r="JSV67" s="685"/>
      <c r="JSW67" s="685"/>
      <c r="JSX67" s="685"/>
      <c r="JSY67" s="685"/>
      <c r="JSZ67" s="685"/>
      <c r="JTA67" s="685"/>
      <c r="JTB67" s="685"/>
      <c r="JTC67" s="685"/>
      <c r="JTD67" s="685"/>
      <c r="JTE67" s="685"/>
      <c r="JTF67" s="685"/>
      <c r="JTG67" s="685"/>
      <c r="JTH67" s="685"/>
      <c r="JTI67" s="685"/>
      <c r="JTJ67" s="685"/>
      <c r="JTK67" s="685"/>
      <c r="JTL67" s="685"/>
      <c r="JTM67" s="685"/>
      <c r="JTN67" s="685"/>
      <c r="JTO67" s="685"/>
      <c r="JTP67" s="685"/>
      <c r="JTQ67" s="685"/>
      <c r="JTR67" s="685"/>
      <c r="JTS67" s="685"/>
      <c r="JTT67" s="685"/>
      <c r="JTU67" s="685"/>
      <c r="JTV67" s="685"/>
      <c r="JTW67" s="685"/>
      <c r="JTX67" s="685"/>
      <c r="JTY67" s="685"/>
      <c r="JTZ67" s="685"/>
      <c r="JUA67" s="685"/>
      <c r="JUB67" s="685"/>
      <c r="JUC67" s="685"/>
      <c r="JUD67" s="685"/>
      <c r="JUE67" s="685"/>
      <c r="JUF67" s="685"/>
      <c r="JUG67" s="685"/>
      <c r="JUH67" s="685"/>
      <c r="JUI67" s="685"/>
      <c r="JUJ67" s="685"/>
      <c r="JUK67" s="685"/>
      <c r="JUL67" s="685"/>
      <c r="JUM67" s="685"/>
      <c r="JUN67" s="685"/>
      <c r="JUO67" s="685"/>
      <c r="JUP67" s="685"/>
      <c r="JUQ67" s="685"/>
      <c r="JUR67" s="685"/>
      <c r="JUS67" s="685"/>
      <c r="JUT67" s="685"/>
      <c r="JUU67" s="685"/>
      <c r="JUV67" s="685"/>
      <c r="JUW67" s="685"/>
      <c r="JUX67" s="685"/>
      <c r="JUY67" s="685"/>
      <c r="JUZ67" s="685"/>
      <c r="JVA67" s="685"/>
      <c r="JVB67" s="685"/>
      <c r="JVC67" s="685"/>
      <c r="JVD67" s="685"/>
      <c r="JVE67" s="685"/>
      <c r="JVF67" s="685"/>
      <c r="JVG67" s="685"/>
      <c r="JVH67" s="685"/>
      <c r="JVI67" s="685"/>
      <c r="JVJ67" s="685"/>
      <c r="JVK67" s="685"/>
      <c r="JVL67" s="685"/>
      <c r="JVM67" s="685"/>
      <c r="JVN67" s="685"/>
      <c r="JVO67" s="685"/>
      <c r="JVP67" s="685"/>
      <c r="JVQ67" s="685"/>
      <c r="JVR67" s="685"/>
      <c r="JVS67" s="685"/>
      <c r="JVT67" s="685"/>
      <c r="JVU67" s="685"/>
      <c r="JVV67" s="685"/>
      <c r="JVW67" s="685"/>
      <c r="JVX67" s="685"/>
      <c r="JVY67" s="685"/>
      <c r="JVZ67" s="685"/>
      <c r="JWA67" s="685"/>
      <c r="JWB67" s="685"/>
      <c r="JWC67" s="685"/>
      <c r="JWD67" s="685"/>
      <c r="JWE67" s="685"/>
      <c r="JWF67" s="685"/>
      <c r="JWG67" s="685"/>
      <c r="JWH67" s="685"/>
      <c r="JWI67" s="685"/>
      <c r="JWJ67" s="685"/>
      <c r="JWK67" s="685"/>
      <c r="JWL67" s="685"/>
      <c r="JWM67" s="685"/>
      <c r="JWN67" s="685"/>
      <c r="JWO67" s="685"/>
      <c r="JWP67" s="685"/>
      <c r="JWQ67" s="685"/>
      <c r="JWR67" s="685"/>
      <c r="JWS67" s="685"/>
      <c r="JWT67" s="685"/>
      <c r="JWU67" s="685"/>
      <c r="JWV67" s="685"/>
      <c r="JWW67" s="685"/>
      <c r="JWX67" s="685"/>
      <c r="JWY67" s="685"/>
      <c r="JWZ67" s="685"/>
      <c r="JXA67" s="685"/>
      <c r="JXB67" s="685"/>
      <c r="JXC67" s="685"/>
      <c r="JXD67" s="685"/>
      <c r="JXE67" s="685"/>
      <c r="JXF67" s="685"/>
      <c r="JXG67" s="685"/>
      <c r="JXH67" s="685"/>
      <c r="JXI67" s="685"/>
      <c r="JXJ67" s="685"/>
      <c r="JXK67" s="685"/>
      <c r="JXL67" s="685"/>
      <c r="JXM67" s="685"/>
      <c r="JXN67" s="685"/>
      <c r="JXO67" s="685"/>
      <c r="JXP67" s="685"/>
      <c r="JXQ67" s="685"/>
      <c r="JXR67" s="685"/>
      <c r="JXS67" s="685"/>
      <c r="JXT67" s="685"/>
      <c r="JXU67" s="685"/>
      <c r="JXV67" s="685"/>
      <c r="JXW67" s="685"/>
      <c r="JXX67" s="685"/>
      <c r="JXY67" s="685"/>
      <c r="JXZ67" s="685"/>
      <c r="JYA67" s="685"/>
      <c r="JYB67" s="685"/>
      <c r="JYC67" s="685"/>
      <c r="JYD67" s="685"/>
      <c r="JYE67" s="685"/>
      <c r="JYF67" s="685"/>
      <c r="JYG67" s="685"/>
      <c r="JYH67" s="685"/>
      <c r="JYI67" s="685"/>
      <c r="JYJ67" s="685"/>
      <c r="JYK67" s="685"/>
      <c r="JYL67" s="685"/>
      <c r="JYM67" s="685"/>
      <c r="JYN67" s="685"/>
      <c r="JYO67" s="685"/>
      <c r="JYP67" s="685"/>
      <c r="JYQ67" s="685"/>
      <c r="JYR67" s="685"/>
      <c r="JYS67" s="685"/>
      <c r="JYT67" s="685"/>
      <c r="JYU67" s="685"/>
      <c r="JYV67" s="685"/>
      <c r="JYW67" s="685"/>
      <c r="JYX67" s="685"/>
      <c r="JYY67" s="685"/>
      <c r="JYZ67" s="685"/>
      <c r="JZA67" s="685"/>
      <c r="JZB67" s="685"/>
      <c r="JZC67" s="685"/>
      <c r="JZD67" s="685"/>
      <c r="JZE67" s="685"/>
      <c r="JZF67" s="685"/>
      <c r="JZG67" s="685"/>
      <c r="JZH67" s="685"/>
      <c r="JZI67" s="685"/>
      <c r="JZJ67" s="685"/>
      <c r="JZK67" s="685"/>
      <c r="JZL67" s="685"/>
      <c r="JZM67" s="685"/>
      <c r="JZN67" s="685"/>
      <c r="JZO67" s="685"/>
      <c r="JZP67" s="685"/>
      <c r="JZQ67" s="685"/>
      <c r="JZR67" s="685"/>
      <c r="JZS67" s="685"/>
      <c r="JZT67" s="685"/>
      <c r="JZU67" s="685"/>
      <c r="JZV67" s="685"/>
      <c r="JZW67" s="685"/>
      <c r="JZX67" s="685"/>
      <c r="JZY67" s="685"/>
      <c r="JZZ67" s="685"/>
      <c r="KAA67" s="685"/>
      <c r="KAB67" s="685"/>
      <c r="KAC67" s="685"/>
      <c r="KAD67" s="685"/>
      <c r="KAE67" s="685"/>
      <c r="KAF67" s="685"/>
      <c r="KAG67" s="685"/>
      <c r="KAH67" s="685"/>
      <c r="KAI67" s="685"/>
      <c r="KAJ67" s="685"/>
      <c r="KAK67" s="685"/>
      <c r="KAL67" s="685"/>
      <c r="KAM67" s="685"/>
      <c r="KAN67" s="685"/>
      <c r="KAO67" s="685"/>
      <c r="KAP67" s="685"/>
      <c r="KAQ67" s="685"/>
      <c r="KAR67" s="685"/>
      <c r="KAS67" s="685"/>
      <c r="KAT67" s="685"/>
      <c r="KAU67" s="685"/>
      <c r="KAV67" s="685"/>
      <c r="KAW67" s="685"/>
      <c r="KAX67" s="685"/>
      <c r="KAY67" s="685"/>
      <c r="KAZ67" s="685"/>
      <c r="KBA67" s="685"/>
      <c r="KBB67" s="685"/>
      <c r="KBC67" s="685"/>
      <c r="KBD67" s="685"/>
      <c r="KBE67" s="685"/>
      <c r="KBF67" s="685"/>
      <c r="KBG67" s="685"/>
      <c r="KBH67" s="685"/>
      <c r="KBI67" s="685"/>
      <c r="KBJ67" s="685"/>
      <c r="KBK67" s="685"/>
      <c r="KBL67" s="685"/>
      <c r="KBM67" s="685"/>
      <c r="KBN67" s="685"/>
      <c r="KBO67" s="685"/>
      <c r="KBP67" s="685"/>
      <c r="KBQ67" s="685"/>
      <c r="KBR67" s="685"/>
      <c r="KBS67" s="685"/>
      <c r="KBT67" s="685"/>
      <c r="KBU67" s="685"/>
      <c r="KBV67" s="685"/>
      <c r="KBW67" s="685"/>
      <c r="KBX67" s="685"/>
      <c r="KBY67" s="685"/>
      <c r="KBZ67" s="685"/>
      <c r="KCA67" s="685"/>
      <c r="KCB67" s="685"/>
      <c r="KCC67" s="685"/>
      <c r="KCD67" s="685"/>
      <c r="KCE67" s="685"/>
      <c r="KCF67" s="685"/>
      <c r="KCG67" s="685"/>
      <c r="KCH67" s="685"/>
      <c r="KCI67" s="685"/>
      <c r="KCJ67" s="685"/>
      <c r="KCK67" s="685"/>
      <c r="KCL67" s="685"/>
      <c r="KCM67" s="685"/>
      <c r="KCN67" s="685"/>
      <c r="KCO67" s="685"/>
      <c r="KCP67" s="685"/>
      <c r="KCQ67" s="685"/>
      <c r="KCR67" s="685"/>
      <c r="KCS67" s="685"/>
      <c r="KCT67" s="685"/>
      <c r="KCU67" s="685"/>
      <c r="KCV67" s="685"/>
      <c r="KCW67" s="685"/>
      <c r="KCX67" s="685"/>
      <c r="KCY67" s="685"/>
      <c r="KCZ67" s="685"/>
      <c r="KDA67" s="685"/>
      <c r="KDB67" s="685"/>
      <c r="KDC67" s="685"/>
      <c r="KDD67" s="685"/>
      <c r="KDE67" s="685"/>
      <c r="KDF67" s="685"/>
      <c r="KDG67" s="685"/>
      <c r="KDH67" s="685"/>
      <c r="KDI67" s="685"/>
      <c r="KDJ67" s="685"/>
      <c r="KDK67" s="685"/>
      <c r="KDL67" s="685"/>
      <c r="KDM67" s="685"/>
      <c r="KDN67" s="685"/>
      <c r="KDO67" s="685"/>
      <c r="KDP67" s="685"/>
      <c r="KDQ67" s="685"/>
      <c r="KDR67" s="685"/>
      <c r="KDS67" s="685"/>
      <c r="KDT67" s="685"/>
      <c r="KDU67" s="685"/>
      <c r="KDV67" s="685"/>
      <c r="KDW67" s="685"/>
      <c r="KDX67" s="685"/>
      <c r="KDY67" s="685"/>
      <c r="KDZ67" s="685"/>
      <c r="KEA67" s="685"/>
      <c r="KEB67" s="685"/>
      <c r="KEC67" s="685"/>
      <c r="KED67" s="685"/>
      <c r="KEE67" s="685"/>
      <c r="KEF67" s="685"/>
      <c r="KEG67" s="685"/>
      <c r="KEH67" s="685"/>
      <c r="KEI67" s="685"/>
      <c r="KEJ67" s="685"/>
      <c r="KEK67" s="685"/>
      <c r="KEL67" s="685"/>
      <c r="KEM67" s="685"/>
      <c r="KEN67" s="685"/>
      <c r="KEO67" s="685"/>
      <c r="KEP67" s="685"/>
      <c r="KEQ67" s="685"/>
      <c r="KER67" s="685"/>
      <c r="KES67" s="685"/>
      <c r="KET67" s="685"/>
      <c r="KEU67" s="685"/>
      <c r="KEV67" s="685"/>
      <c r="KEW67" s="685"/>
      <c r="KEX67" s="685"/>
      <c r="KEY67" s="685"/>
      <c r="KEZ67" s="685"/>
      <c r="KFA67" s="685"/>
      <c r="KFB67" s="685"/>
      <c r="KFC67" s="685"/>
      <c r="KFD67" s="685"/>
      <c r="KFE67" s="685"/>
      <c r="KFF67" s="685"/>
      <c r="KFG67" s="685"/>
      <c r="KFH67" s="685"/>
      <c r="KFI67" s="685"/>
      <c r="KFJ67" s="685"/>
      <c r="KFK67" s="685"/>
      <c r="KFL67" s="685"/>
      <c r="KFM67" s="685"/>
      <c r="KFN67" s="685"/>
      <c r="KFO67" s="685"/>
      <c r="KFP67" s="685"/>
      <c r="KFQ67" s="685"/>
      <c r="KFR67" s="685"/>
      <c r="KFS67" s="685"/>
      <c r="KFT67" s="685"/>
      <c r="KFU67" s="685"/>
      <c r="KFV67" s="685"/>
      <c r="KFW67" s="685"/>
      <c r="KFX67" s="685"/>
      <c r="KFY67" s="685"/>
      <c r="KFZ67" s="685"/>
      <c r="KGA67" s="685"/>
      <c r="KGB67" s="685"/>
      <c r="KGC67" s="685"/>
      <c r="KGD67" s="685"/>
      <c r="KGE67" s="685"/>
      <c r="KGF67" s="685"/>
      <c r="KGG67" s="685"/>
      <c r="KGH67" s="685"/>
      <c r="KGI67" s="685"/>
      <c r="KGJ67" s="685"/>
      <c r="KGK67" s="685"/>
      <c r="KGL67" s="685"/>
      <c r="KGM67" s="685"/>
      <c r="KGN67" s="685"/>
      <c r="KGO67" s="685"/>
      <c r="KGP67" s="685"/>
      <c r="KGQ67" s="685"/>
      <c r="KGR67" s="685"/>
      <c r="KGS67" s="685"/>
      <c r="KGT67" s="685"/>
      <c r="KGU67" s="685"/>
      <c r="KGV67" s="685"/>
      <c r="KGW67" s="685"/>
      <c r="KGX67" s="685"/>
      <c r="KGY67" s="685"/>
      <c r="KGZ67" s="685"/>
      <c r="KHA67" s="685"/>
      <c r="KHB67" s="685"/>
      <c r="KHC67" s="685"/>
      <c r="KHD67" s="685"/>
      <c r="KHE67" s="685"/>
      <c r="KHF67" s="685"/>
      <c r="KHG67" s="685"/>
      <c r="KHH67" s="685"/>
      <c r="KHI67" s="685"/>
      <c r="KHJ67" s="685"/>
      <c r="KHK67" s="685"/>
      <c r="KHL67" s="685"/>
      <c r="KHM67" s="685"/>
      <c r="KHN67" s="685"/>
      <c r="KHO67" s="685"/>
      <c r="KHP67" s="685"/>
      <c r="KHQ67" s="685"/>
      <c r="KHR67" s="685"/>
      <c r="KHS67" s="685"/>
      <c r="KHT67" s="685"/>
      <c r="KHU67" s="685"/>
      <c r="KHV67" s="685"/>
      <c r="KHW67" s="685"/>
      <c r="KHX67" s="685"/>
      <c r="KHY67" s="685"/>
      <c r="KHZ67" s="685"/>
      <c r="KIA67" s="685"/>
      <c r="KIB67" s="685"/>
      <c r="KIC67" s="685"/>
      <c r="KID67" s="685"/>
      <c r="KIE67" s="685"/>
      <c r="KIF67" s="685"/>
      <c r="KIG67" s="685"/>
      <c r="KIH67" s="685"/>
      <c r="KII67" s="685"/>
      <c r="KIJ67" s="685"/>
      <c r="KIK67" s="685"/>
      <c r="KIL67" s="685"/>
      <c r="KIM67" s="685"/>
      <c r="KIN67" s="685"/>
      <c r="KIO67" s="685"/>
      <c r="KIP67" s="685"/>
      <c r="KIQ67" s="685"/>
      <c r="KIR67" s="685"/>
      <c r="KIS67" s="685"/>
      <c r="KIT67" s="685"/>
      <c r="KIU67" s="685"/>
      <c r="KIV67" s="685"/>
      <c r="KIW67" s="685"/>
      <c r="KIX67" s="685"/>
      <c r="KIY67" s="685"/>
      <c r="KIZ67" s="685"/>
      <c r="KJA67" s="685"/>
      <c r="KJB67" s="685"/>
      <c r="KJC67" s="685"/>
      <c r="KJD67" s="685"/>
      <c r="KJE67" s="685"/>
      <c r="KJF67" s="685"/>
      <c r="KJG67" s="685"/>
      <c r="KJH67" s="685"/>
      <c r="KJI67" s="685"/>
      <c r="KJJ67" s="685"/>
      <c r="KJK67" s="685"/>
      <c r="KJL67" s="685"/>
      <c r="KJM67" s="685"/>
      <c r="KJN67" s="685"/>
      <c r="KJO67" s="685"/>
      <c r="KJP67" s="685"/>
      <c r="KJQ67" s="685"/>
      <c r="KJR67" s="685"/>
      <c r="KJS67" s="685"/>
      <c r="KJT67" s="685"/>
      <c r="KJU67" s="685"/>
      <c r="KJV67" s="685"/>
      <c r="KJW67" s="685"/>
      <c r="KJX67" s="685"/>
      <c r="KJY67" s="685"/>
      <c r="KJZ67" s="685"/>
      <c r="KKA67" s="685"/>
      <c r="KKB67" s="685"/>
      <c r="KKC67" s="685"/>
      <c r="KKD67" s="685"/>
      <c r="KKE67" s="685"/>
      <c r="KKF67" s="685"/>
      <c r="KKG67" s="685"/>
      <c r="KKH67" s="685"/>
      <c r="KKI67" s="685"/>
      <c r="KKJ67" s="685"/>
      <c r="KKK67" s="685"/>
      <c r="KKL67" s="685"/>
      <c r="KKM67" s="685"/>
      <c r="KKN67" s="685"/>
      <c r="KKO67" s="685"/>
      <c r="KKP67" s="685"/>
      <c r="KKQ67" s="685"/>
      <c r="KKR67" s="685"/>
      <c r="KKS67" s="685"/>
      <c r="KKT67" s="685"/>
      <c r="KKU67" s="685"/>
      <c r="KKV67" s="685"/>
      <c r="KKW67" s="685"/>
      <c r="KKX67" s="685"/>
      <c r="KKY67" s="685"/>
      <c r="KKZ67" s="685"/>
      <c r="KLA67" s="685"/>
      <c r="KLB67" s="685"/>
      <c r="KLC67" s="685"/>
      <c r="KLD67" s="685"/>
      <c r="KLE67" s="685"/>
      <c r="KLF67" s="685"/>
      <c r="KLG67" s="685"/>
      <c r="KLH67" s="685"/>
      <c r="KLI67" s="685"/>
      <c r="KLJ67" s="685"/>
      <c r="KLK67" s="685"/>
      <c r="KLL67" s="685"/>
      <c r="KLM67" s="685"/>
      <c r="KLN67" s="685"/>
      <c r="KLO67" s="685"/>
      <c r="KLP67" s="685"/>
      <c r="KLQ67" s="685"/>
      <c r="KLR67" s="685"/>
      <c r="KLS67" s="685"/>
      <c r="KLT67" s="685"/>
      <c r="KLU67" s="685"/>
      <c r="KLV67" s="685"/>
      <c r="KLW67" s="685"/>
      <c r="KLX67" s="685"/>
      <c r="KLY67" s="685"/>
      <c r="KLZ67" s="685"/>
      <c r="KMA67" s="685"/>
      <c r="KMB67" s="685"/>
      <c r="KMC67" s="685"/>
      <c r="KMD67" s="685"/>
      <c r="KME67" s="685"/>
      <c r="KMF67" s="685"/>
      <c r="KMG67" s="685"/>
      <c r="KMH67" s="685"/>
      <c r="KMI67" s="685"/>
      <c r="KMJ67" s="685"/>
      <c r="KMK67" s="685"/>
      <c r="KML67" s="685"/>
      <c r="KMM67" s="685"/>
      <c r="KMN67" s="685"/>
      <c r="KMO67" s="685"/>
      <c r="KMP67" s="685"/>
      <c r="KMQ67" s="685"/>
      <c r="KMR67" s="685"/>
      <c r="KMS67" s="685"/>
      <c r="KMT67" s="685"/>
      <c r="KMU67" s="685"/>
      <c r="KMV67" s="685"/>
      <c r="KMW67" s="685"/>
      <c r="KMX67" s="685"/>
      <c r="KMY67" s="685"/>
      <c r="KMZ67" s="685"/>
      <c r="KNA67" s="685"/>
      <c r="KNB67" s="685"/>
      <c r="KNC67" s="685"/>
      <c r="KND67" s="685"/>
      <c r="KNE67" s="685"/>
      <c r="KNF67" s="685"/>
      <c r="KNG67" s="685"/>
      <c r="KNH67" s="685"/>
      <c r="KNI67" s="685"/>
      <c r="KNJ67" s="685"/>
      <c r="KNK67" s="685"/>
      <c r="KNL67" s="685"/>
      <c r="KNM67" s="685"/>
      <c r="KNN67" s="685"/>
      <c r="KNO67" s="685"/>
      <c r="KNP67" s="685"/>
      <c r="KNQ67" s="685"/>
      <c r="KNR67" s="685"/>
      <c r="KNS67" s="685"/>
      <c r="KNT67" s="685"/>
      <c r="KNU67" s="685"/>
      <c r="KNV67" s="685"/>
      <c r="KNW67" s="685"/>
      <c r="KNX67" s="685"/>
      <c r="KNY67" s="685"/>
      <c r="KNZ67" s="685"/>
      <c r="KOA67" s="685"/>
      <c r="KOB67" s="685"/>
      <c r="KOC67" s="685"/>
      <c r="KOD67" s="685"/>
      <c r="KOE67" s="685"/>
      <c r="KOF67" s="685"/>
      <c r="KOG67" s="685"/>
      <c r="KOH67" s="685"/>
      <c r="KOI67" s="685"/>
      <c r="KOJ67" s="685"/>
      <c r="KOK67" s="685"/>
      <c r="KOL67" s="685"/>
      <c r="KOM67" s="685"/>
      <c r="KON67" s="685"/>
      <c r="KOO67" s="685"/>
      <c r="KOP67" s="685"/>
      <c r="KOQ67" s="685"/>
      <c r="KOR67" s="685"/>
      <c r="KOS67" s="685"/>
      <c r="KOT67" s="685"/>
      <c r="KOU67" s="685"/>
      <c r="KOV67" s="685"/>
      <c r="KOW67" s="685"/>
      <c r="KOX67" s="685"/>
      <c r="KOY67" s="685"/>
      <c r="KOZ67" s="685"/>
      <c r="KPA67" s="685"/>
      <c r="KPB67" s="685"/>
      <c r="KPC67" s="685"/>
      <c r="KPD67" s="685"/>
      <c r="KPE67" s="685"/>
      <c r="KPF67" s="685"/>
      <c r="KPG67" s="685"/>
      <c r="KPH67" s="685"/>
      <c r="KPI67" s="685"/>
      <c r="KPJ67" s="685"/>
      <c r="KPK67" s="685"/>
      <c r="KPL67" s="685"/>
      <c r="KPM67" s="685"/>
      <c r="KPN67" s="685"/>
      <c r="KPO67" s="685"/>
      <c r="KPP67" s="685"/>
      <c r="KPQ67" s="685"/>
      <c r="KPR67" s="685"/>
      <c r="KPS67" s="685"/>
      <c r="KPT67" s="685"/>
      <c r="KPU67" s="685"/>
      <c r="KPV67" s="685"/>
      <c r="KPW67" s="685"/>
      <c r="KPX67" s="685"/>
      <c r="KPY67" s="685"/>
      <c r="KPZ67" s="685"/>
      <c r="KQA67" s="685"/>
      <c r="KQB67" s="685"/>
      <c r="KQC67" s="685"/>
      <c r="KQD67" s="685"/>
      <c r="KQE67" s="685"/>
      <c r="KQF67" s="685"/>
      <c r="KQG67" s="685"/>
      <c r="KQH67" s="685"/>
      <c r="KQI67" s="685"/>
      <c r="KQJ67" s="685"/>
      <c r="KQK67" s="685"/>
      <c r="KQL67" s="685"/>
      <c r="KQM67" s="685"/>
      <c r="KQN67" s="685"/>
      <c r="KQO67" s="685"/>
      <c r="KQP67" s="685"/>
      <c r="KQQ67" s="685"/>
      <c r="KQR67" s="685"/>
      <c r="KQS67" s="685"/>
      <c r="KQT67" s="685"/>
      <c r="KQU67" s="685"/>
      <c r="KQV67" s="685"/>
      <c r="KQW67" s="685"/>
      <c r="KQX67" s="685"/>
      <c r="KQY67" s="685"/>
      <c r="KQZ67" s="685"/>
      <c r="KRA67" s="685"/>
      <c r="KRB67" s="685"/>
      <c r="KRC67" s="685"/>
      <c r="KRD67" s="685"/>
      <c r="KRE67" s="685"/>
      <c r="KRF67" s="685"/>
      <c r="KRG67" s="685"/>
      <c r="KRH67" s="685"/>
      <c r="KRI67" s="685"/>
      <c r="KRJ67" s="685"/>
      <c r="KRK67" s="685"/>
      <c r="KRL67" s="685"/>
      <c r="KRM67" s="685"/>
      <c r="KRN67" s="685"/>
      <c r="KRO67" s="685"/>
      <c r="KRP67" s="685"/>
      <c r="KRQ67" s="685"/>
      <c r="KRR67" s="685"/>
      <c r="KRS67" s="685"/>
      <c r="KRT67" s="685"/>
      <c r="KRU67" s="685"/>
      <c r="KRV67" s="685"/>
      <c r="KRW67" s="685"/>
      <c r="KRX67" s="685"/>
      <c r="KRY67" s="685"/>
      <c r="KRZ67" s="685"/>
      <c r="KSA67" s="685"/>
      <c r="KSB67" s="685"/>
      <c r="KSC67" s="685"/>
      <c r="KSD67" s="685"/>
      <c r="KSE67" s="685"/>
      <c r="KSF67" s="685"/>
      <c r="KSG67" s="685"/>
      <c r="KSH67" s="685"/>
      <c r="KSI67" s="685"/>
      <c r="KSJ67" s="685"/>
      <c r="KSK67" s="685"/>
      <c r="KSL67" s="685"/>
      <c r="KSM67" s="685"/>
      <c r="KSN67" s="685"/>
      <c r="KSO67" s="685"/>
      <c r="KSP67" s="685"/>
      <c r="KSQ67" s="685"/>
      <c r="KSR67" s="685"/>
      <c r="KSS67" s="685"/>
      <c r="KST67" s="685"/>
      <c r="KSU67" s="685"/>
      <c r="KSV67" s="685"/>
      <c r="KSW67" s="685"/>
      <c r="KSX67" s="685"/>
      <c r="KSY67" s="685"/>
      <c r="KSZ67" s="685"/>
      <c r="KTA67" s="685"/>
      <c r="KTB67" s="685"/>
      <c r="KTC67" s="685"/>
      <c r="KTD67" s="685"/>
      <c r="KTE67" s="685"/>
      <c r="KTF67" s="685"/>
      <c r="KTG67" s="685"/>
      <c r="KTH67" s="685"/>
      <c r="KTI67" s="685"/>
      <c r="KTJ67" s="685"/>
      <c r="KTK67" s="685"/>
      <c r="KTL67" s="685"/>
      <c r="KTM67" s="685"/>
      <c r="KTN67" s="685"/>
      <c r="KTO67" s="685"/>
      <c r="KTP67" s="685"/>
      <c r="KTQ67" s="685"/>
      <c r="KTR67" s="685"/>
      <c r="KTS67" s="685"/>
      <c r="KTT67" s="685"/>
      <c r="KTU67" s="685"/>
      <c r="KTV67" s="685"/>
      <c r="KTW67" s="685"/>
      <c r="KTX67" s="685"/>
      <c r="KTY67" s="685"/>
      <c r="KTZ67" s="685"/>
      <c r="KUA67" s="685"/>
      <c r="KUB67" s="685"/>
      <c r="KUC67" s="685"/>
      <c r="KUD67" s="685"/>
      <c r="KUE67" s="685"/>
      <c r="KUF67" s="685"/>
      <c r="KUG67" s="685"/>
      <c r="KUH67" s="685"/>
      <c r="KUI67" s="685"/>
      <c r="KUJ67" s="685"/>
      <c r="KUK67" s="685"/>
      <c r="KUL67" s="685"/>
      <c r="KUM67" s="685"/>
      <c r="KUN67" s="685"/>
      <c r="KUO67" s="685"/>
      <c r="KUP67" s="685"/>
      <c r="KUQ67" s="685"/>
      <c r="KUR67" s="685"/>
      <c r="KUS67" s="685"/>
      <c r="KUT67" s="685"/>
      <c r="KUU67" s="685"/>
      <c r="KUV67" s="685"/>
      <c r="KUW67" s="685"/>
      <c r="KUX67" s="685"/>
      <c r="KUY67" s="685"/>
      <c r="KUZ67" s="685"/>
      <c r="KVA67" s="685"/>
      <c r="KVB67" s="685"/>
      <c r="KVC67" s="685"/>
      <c r="KVD67" s="685"/>
      <c r="KVE67" s="685"/>
      <c r="KVF67" s="685"/>
      <c r="KVG67" s="685"/>
      <c r="KVH67" s="685"/>
      <c r="KVI67" s="685"/>
      <c r="KVJ67" s="685"/>
      <c r="KVK67" s="685"/>
      <c r="KVL67" s="685"/>
      <c r="KVM67" s="685"/>
      <c r="KVN67" s="685"/>
      <c r="KVO67" s="685"/>
      <c r="KVP67" s="685"/>
      <c r="KVQ67" s="685"/>
      <c r="KVR67" s="685"/>
      <c r="KVS67" s="685"/>
      <c r="KVT67" s="685"/>
      <c r="KVU67" s="685"/>
      <c r="KVV67" s="685"/>
      <c r="KVW67" s="685"/>
      <c r="KVX67" s="685"/>
      <c r="KVY67" s="685"/>
      <c r="KVZ67" s="685"/>
      <c r="KWA67" s="685"/>
      <c r="KWB67" s="685"/>
      <c r="KWC67" s="685"/>
      <c r="KWD67" s="685"/>
      <c r="KWE67" s="685"/>
      <c r="KWF67" s="685"/>
      <c r="KWG67" s="685"/>
      <c r="KWH67" s="685"/>
      <c r="KWI67" s="685"/>
      <c r="KWJ67" s="685"/>
      <c r="KWK67" s="685"/>
      <c r="KWL67" s="685"/>
      <c r="KWM67" s="685"/>
      <c r="KWN67" s="685"/>
      <c r="KWO67" s="685"/>
      <c r="KWP67" s="685"/>
      <c r="KWQ67" s="685"/>
      <c r="KWR67" s="685"/>
      <c r="KWS67" s="685"/>
      <c r="KWT67" s="685"/>
      <c r="KWU67" s="685"/>
      <c r="KWV67" s="685"/>
      <c r="KWW67" s="685"/>
      <c r="KWX67" s="685"/>
      <c r="KWY67" s="685"/>
      <c r="KWZ67" s="685"/>
      <c r="KXA67" s="685"/>
      <c r="KXB67" s="685"/>
      <c r="KXC67" s="685"/>
      <c r="KXD67" s="685"/>
      <c r="KXE67" s="685"/>
      <c r="KXF67" s="685"/>
      <c r="KXG67" s="685"/>
      <c r="KXH67" s="685"/>
      <c r="KXI67" s="685"/>
      <c r="KXJ67" s="685"/>
      <c r="KXK67" s="685"/>
      <c r="KXL67" s="685"/>
      <c r="KXM67" s="685"/>
      <c r="KXN67" s="685"/>
      <c r="KXO67" s="685"/>
      <c r="KXP67" s="685"/>
      <c r="KXQ67" s="685"/>
      <c r="KXR67" s="685"/>
      <c r="KXS67" s="685"/>
      <c r="KXT67" s="685"/>
      <c r="KXU67" s="685"/>
      <c r="KXV67" s="685"/>
      <c r="KXW67" s="685"/>
      <c r="KXX67" s="685"/>
      <c r="KXY67" s="685"/>
      <c r="KXZ67" s="685"/>
      <c r="KYA67" s="685"/>
      <c r="KYB67" s="685"/>
      <c r="KYC67" s="685"/>
      <c r="KYD67" s="685"/>
      <c r="KYE67" s="685"/>
      <c r="KYF67" s="685"/>
      <c r="KYG67" s="685"/>
      <c r="KYH67" s="685"/>
      <c r="KYI67" s="685"/>
      <c r="KYJ67" s="685"/>
      <c r="KYK67" s="685"/>
      <c r="KYL67" s="685"/>
      <c r="KYM67" s="685"/>
      <c r="KYN67" s="685"/>
      <c r="KYO67" s="685"/>
      <c r="KYP67" s="685"/>
      <c r="KYQ67" s="685"/>
      <c r="KYR67" s="685"/>
      <c r="KYS67" s="685"/>
      <c r="KYT67" s="685"/>
      <c r="KYU67" s="685"/>
      <c r="KYV67" s="685"/>
      <c r="KYW67" s="685"/>
      <c r="KYX67" s="685"/>
      <c r="KYY67" s="685"/>
      <c r="KYZ67" s="685"/>
      <c r="KZA67" s="685"/>
      <c r="KZB67" s="685"/>
      <c r="KZC67" s="685"/>
      <c r="KZD67" s="685"/>
      <c r="KZE67" s="685"/>
      <c r="KZF67" s="685"/>
      <c r="KZG67" s="685"/>
      <c r="KZH67" s="685"/>
      <c r="KZI67" s="685"/>
      <c r="KZJ67" s="685"/>
      <c r="KZK67" s="685"/>
      <c r="KZL67" s="685"/>
      <c r="KZM67" s="685"/>
      <c r="KZN67" s="685"/>
      <c r="KZO67" s="685"/>
      <c r="KZP67" s="685"/>
      <c r="KZQ67" s="685"/>
      <c r="KZR67" s="685"/>
      <c r="KZS67" s="685"/>
      <c r="KZT67" s="685"/>
      <c r="KZU67" s="685"/>
      <c r="KZV67" s="685"/>
      <c r="KZW67" s="685"/>
      <c r="KZX67" s="685"/>
      <c r="KZY67" s="685"/>
      <c r="KZZ67" s="685"/>
      <c r="LAA67" s="685"/>
      <c r="LAB67" s="685"/>
      <c r="LAC67" s="685"/>
      <c r="LAD67" s="685"/>
      <c r="LAE67" s="685"/>
      <c r="LAF67" s="685"/>
      <c r="LAG67" s="685"/>
      <c r="LAH67" s="685"/>
      <c r="LAI67" s="685"/>
      <c r="LAJ67" s="685"/>
      <c r="LAK67" s="685"/>
      <c r="LAL67" s="685"/>
      <c r="LAM67" s="685"/>
      <c r="LAN67" s="685"/>
      <c r="LAO67" s="685"/>
      <c r="LAP67" s="685"/>
      <c r="LAQ67" s="685"/>
      <c r="LAR67" s="685"/>
      <c r="LAS67" s="685"/>
      <c r="LAT67" s="685"/>
      <c r="LAU67" s="685"/>
      <c r="LAV67" s="685"/>
      <c r="LAW67" s="685"/>
      <c r="LAX67" s="685"/>
      <c r="LAY67" s="685"/>
      <c r="LAZ67" s="685"/>
      <c r="LBA67" s="685"/>
      <c r="LBB67" s="685"/>
      <c r="LBC67" s="685"/>
      <c r="LBD67" s="685"/>
      <c r="LBE67" s="685"/>
      <c r="LBF67" s="685"/>
      <c r="LBG67" s="685"/>
      <c r="LBH67" s="685"/>
      <c r="LBI67" s="685"/>
      <c r="LBJ67" s="685"/>
      <c r="LBK67" s="685"/>
      <c r="LBL67" s="685"/>
      <c r="LBM67" s="685"/>
      <c r="LBN67" s="685"/>
      <c r="LBO67" s="685"/>
      <c r="LBP67" s="685"/>
      <c r="LBQ67" s="685"/>
      <c r="LBR67" s="685"/>
      <c r="LBS67" s="685"/>
      <c r="LBT67" s="685"/>
      <c r="LBU67" s="685"/>
      <c r="LBV67" s="685"/>
      <c r="LBW67" s="685"/>
      <c r="LBX67" s="685"/>
      <c r="LBY67" s="685"/>
      <c r="LBZ67" s="685"/>
      <c r="LCA67" s="685"/>
      <c r="LCB67" s="685"/>
      <c r="LCC67" s="685"/>
      <c r="LCD67" s="685"/>
      <c r="LCE67" s="685"/>
      <c r="LCF67" s="685"/>
      <c r="LCG67" s="685"/>
      <c r="LCH67" s="685"/>
      <c r="LCI67" s="685"/>
      <c r="LCJ67" s="685"/>
      <c r="LCK67" s="685"/>
      <c r="LCL67" s="685"/>
      <c r="LCM67" s="685"/>
      <c r="LCN67" s="685"/>
      <c r="LCO67" s="685"/>
      <c r="LCP67" s="685"/>
      <c r="LCQ67" s="685"/>
      <c r="LCR67" s="685"/>
      <c r="LCS67" s="685"/>
      <c r="LCT67" s="685"/>
      <c r="LCU67" s="685"/>
      <c r="LCV67" s="685"/>
      <c r="LCW67" s="685"/>
      <c r="LCX67" s="685"/>
      <c r="LCY67" s="685"/>
      <c r="LCZ67" s="685"/>
      <c r="LDA67" s="685"/>
      <c r="LDB67" s="685"/>
      <c r="LDC67" s="685"/>
      <c r="LDD67" s="685"/>
      <c r="LDE67" s="685"/>
      <c r="LDF67" s="685"/>
      <c r="LDG67" s="685"/>
      <c r="LDH67" s="685"/>
      <c r="LDI67" s="685"/>
      <c r="LDJ67" s="685"/>
      <c r="LDK67" s="685"/>
      <c r="LDL67" s="685"/>
      <c r="LDM67" s="685"/>
      <c r="LDN67" s="685"/>
      <c r="LDO67" s="685"/>
      <c r="LDP67" s="685"/>
      <c r="LDQ67" s="685"/>
      <c r="LDR67" s="685"/>
      <c r="LDS67" s="685"/>
      <c r="LDT67" s="685"/>
      <c r="LDU67" s="685"/>
      <c r="LDV67" s="685"/>
      <c r="LDW67" s="685"/>
      <c r="LDX67" s="685"/>
      <c r="LDY67" s="685"/>
      <c r="LDZ67" s="685"/>
      <c r="LEA67" s="685"/>
      <c r="LEB67" s="685"/>
      <c r="LEC67" s="685"/>
      <c r="LED67" s="685"/>
      <c r="LEE67" s="685"/>
      <c r="LEF67" s="685"/>
      <c r="LEG67" s="685"/>
      <c r="LEH67" s="685"/>
      <c r="LEI67" s="685"/>
      <c r="LEJ67" s="685"/>
      <c r="LEK67" s="685"/>
      <c r="LEL67" s="685"/>
      <c r="LEM67" s="685"/>
      <c r="LEN67" s="685"/>
      <c r="LEO67" s="685"/>
      <c r="LEP67" s="685"/>
      <c r="LEQ67" s="685"/>
      <c r="LER67" s="685"/>
      <c r="LES67" s="685"/>
      <c r="LET67" s="685"/>
      <c r="LEU67" s="685"/>
      <c r="LEV67" s="685"/>
      <c r="LEW67" s="685"/>
      <c r="LEX67" s="685"/>
      <c r="LEY67" s="685"/>
      <c r="LEZ67" s="685"/>
      <c r="LFA67" s="685"/>
      <c r="LFB67" s="685"/>
      <c r="LFC67" s="685"/>
      <c r="LFD67" s="685"/>
      <c r="LFE67" s="685"/>
      <c r="LFF67" s="685"/>
      <c r="LFG67" s="685"/>
      <c r="LFH67" s="685"/>
      <c r="LFI67" s="685"/>
      <c r="LFJ67" s="685"/>
      <c r="LFK67" s="685"/>
      <c r="LFL67" s="685"/>
      <c r="LFM67" s="685"/>
      <c r="LFN67" s="685"/>
      <c r="LFO67" s="685"/>
      <c r="LFP67" s="685"/>
      <c r="LFQ67" s="685"/>
      <c r="LFR67" s="685"/>
      <c r="LFS67" s="685"/>
      <c r="LFT67" s="685"/>
      <c r="LFU67" s="685"/>
      <c r="LFV67" s="685"/>
      <c r="LFW67" s="685"/>
      <c r="LFX67" s="685"/>
      <c r="LFY67" s="685"/>
      <c r="LFZ67" s="685"/>
      <c r="LGA67" s="685"/>
      <c r="LGB67" s="685"/>
      <c r="LGC67" s="685"/>
      <c r="LGD67" s="685"/>
      <c r="LGE67" s="685"/>
      <c r="LGF67" s="685"/>
      <c r="LGG67" s="685"/>
      <c r="LGH67" s="685"/>
      <c r="LGI67" s="685"/>
      <c r="LGJ67" s="685"/>
      <c r="LGK67" s="685"/>
      <c r="LGL67" s="685"/>
      <c r="LGM67" s="685"/>
      <c r="LGN67" s="685"/>
      <c r="LGO67" s="685"/>
      <c r="LGP67" s="685"/>
      <c r="LGQ67" s="685"/>
      <c r="LGR67" s="685"/>
      <c r="LGS67" s="685"/>
      <c r="LGT67" s="685"/>
      <c r="LGU67" s="685"/>
      <c r="LGV67" s="685"/>
      <c r="LGW67" s="685"/>
      <c r="LGX67" s="685"/>
      <c r="LGY67" s="685"/>
      <c r="LGZ67" s="685"/>
      <c r="LHA67" s="685"/>
      <c r="LHB67" s="685"/>
      <c r="LHC67" s="685"/>
      <c r="LHD67" s="685"/>
      <c r="LHE67" s="685"/>
      <c r="LHF67" s="685"/>
      <c r="LHG67" s="685"/>
      <c r="LHH67" s="685"/>
      <c r="LHI67" s="685"/>
      <c r="LHJ67" s="685"/>
      <c r="LHK67" s="685"/>
      <c r="LHL67" s="685"/>
      <c r="LHM67" s="685"/>
      <c r="LHN67" s="685"/>
      <c r="LHO67" s="685"/>
      <c r="LHP67" s="685"/>
      <c r="LHQ67" s="685"/>
      <c r="LHR67" s="685"/>
      <c r="LHS67" s="685"/>
      <c r="LHT67" s="685"/>
      <c r="LHU67" s="685"/>
      <c r="LHV67" s="685"/>
      <c r="LHW67" s="685"/>
      <c r="LHX67" s="685"/>
      <c r="LHY67" s="685"/>
      <c r="LHZ67" s="685"/>
      <c r="LIA67" s="685"/>
      <c r="LIB67" s="685"/>
      <c r="LIC67" s="685"/>
      <c r="LID67" s="685"/>
      <c r="LIE67" s="685"/>
      <c r="LIF67" s="685"/>
      <c r="LIG67" s="685"/>
      <c r="LIH67" s="685"/>
      <c r="LII67" s="685"/>
      <c r="LIJ67" s="685"/>
      <c r="LIK67" s="685"/>
      <c r="LIL67" s="685"/>
      <c r="LIM67" s="685"/>
      <c r="LIN67" s="685"/>
      <c r="LIO67" s="685"/>
      <c r="LIP67" s="685"/>
      <c r="LIQ67" s="685"/>
      <c r="LIR67" s="685"/>
      <c r="LIS67" s="685"/>
      <c r="LIT67" s="685"/>
      <c r="LIU67" s="685"/>
      <c r="LIV67" s="685"/>
      <c r="LIW67" s="685"/>
      <c r="LIX67" s="685"/>
      <c r="LIY67" s="685"/>
      <c r="LIZ67" s="685"/>
      <c r="LJA67" s="685"/>
      <c r="LJB67" s="685"/>
      <c r="LJC67" s="685"/>
      <c r="LJD67" s="685"/>
      <c r="LJE67" s="685"/>
      <c r="LJF67" s="685"/>
      <c r="LJG67" s="685"/>
      <c r="LJH67" s="685"/>
      <c r="LJI67" s="685"/>
      <c r="LJJ67" s="685"/>
      <c r="LJK67" s="685"/>
      <c r="LJL67" s="685"/>
      <c r="LJM67" s="685"/>
      <c r="LJN67" s="685"/>
      <c r="LJO67" s="685"/>
      <c r="LJP67" s="685"/>
      <c r="LJQ67" s="685"/>
      <c r="LJR67" s="685"/>
      <c r="LJS67" s="685"/>
      <c r="LJT67" s="685"/>
      <c r="LJU67" s="685"/>
      <c r="LJV67" s="685"/>
      <c r="LJW67" s="685"/>
      <c r="LJX67" s="685"/>
      <c r="LJY67" s="685"/>
      <c r="LJZ67" s="685"/>
      <c r="LKA67" s="685"/>
      <c r="LKB67" s="685"/>
      <c r="LKC67" s="685"/>
      <c r="LKD67" s="685"/>
      <c r="LKE67" s="685"/>
      <c r="LKF67" s="685"/>
      <c r="LKG67" s="685"/>
      <c r="LKH67" s="685"/>
      <c r="LKI67" s="685"/>
      <c r="LKJ67" s="685"/>
      <c r="LKK67" s="685"/>
      <c r="LKL67" s="685"/>
      <c r="LKM67" s="685"/>
      <c r="LKN67" s="685"/>
      <c r="LKO67" s="685"/>
      <c r="LKP67" s="685"/>
      <c r="LKQ67" s="685"/>
      <c r="LKR67" s="685"/>
      <c r="LKS67" s="685"/>
      <c r="LKT67" s="685"/>
      <c r="LKU67" s="685"/>
      <c r="LKV67" s="685"/>
      <c r="LKW67" s="685"/>
      <c r="LKX67" s="685"/>
      <c r="LKY67" s="685"/>
      <c r="LKZ67" s="685"/>
      <c r="LLA67" s="685"/>
      <c r="LLB67" s="685"/>
      <c r="LLC67" s="685"/>
      <c r="LLD67" s="685"/>
      <c r="LLE67" s="685"/>
      <c r="LLF67" s="685"/>
      <c r="LLG67" s="685"/>
      <c r="LLH67" s="685"/>
      <c r="LLI67" s="685"/>
      <c r="LLJ67" s="685"/>
      <c r="LLK67" s="685"/>
      <c r="LLL67" s="685"/>
      <c r="LLM67" s="685"/>
      <c r="LLN67" s="685"/>
      <c r="LLO67" s="685"/>
      <c r="LLP67" s="685"/>
      <c r="LLQ67" s="685"/>
      <c r="LLR67" s="685"/>
      <c r="LLS67" s="685"/>
      <c r="LLT67" s="685"/>
      <c r="LLU67" s="685"/>
      <c r="LLV67" s="685"/>
      <c r="LLW67" s="685"/>
      <c r="LLX67" s="685"/>
      <c r="LLY67" s="685"/>
      <c r="LLZ67" s="685"/>
      <c r="LMA67" s="685"/>
      <c r="LMB67" s="685"/>
      <c r="LMC67" s="685"/>
      <c r="LMD67" s="685"/>
      <c r="LME67" s="685"/>
      <c r="LMF67" s="685"/>
      <c r="LMG67" s="685"/>
      <c r="LMH67" s="685"/>
      <c r="LMI67" s="685"/>
      <c r="LMJ67" s="685"/>
      <c r="LMK67" s="685"/>
      <c r="LML67" s="685"/>
      <c r="LMM67" s="685"/>
      <c r="LMN67" s="685"/>
      <c r="LMO67" s="685"/>
      <c r="LMP67" s="685"/>
      <c r="LMQ67" s="685"/>
      <c r="LMR67" s="685"/>
      <c r="LMS67" s="685"/>
      <c r="LMT67" s="685"/>
      <c r="LMU67" s="685"/>
      <c r="LMV67" s="685"/>
      <c r="LMW67" s="685"/>
      <c r="LMX67" s="685"/>
      <c r="LMY67" s="685"/>
      <c r="LMZ67" s="685"/>
      <c r="LNA67" s="685"/>
      <c r="LNB67" s="685"/>
      <c r="LNC67" s="685"/>
      <c r="LND67" s="685"/>
      <c r="LNE67" s="685"/>
      <c r="LNF67" s="685"/>
      <c r="LNG67" s="685"/>
      <c r="LNH67" s="685"/>
      <c r="LNI67" s="685"/>
      <c r="LNJ67" s="685"/>
      <c r="LNK67" s="685"/>
      <c r="LNL67" s="685"/>
      <c r="LNM67" s="685"/>
      <c r="LNN67" s="685"/>
      <c r="LNO67" s="685"/>
      <c r="LNP67" s="685"/>
      <c r="LNQ67" s="685"/>
      <c r="LNR67" s="685"/>
      <c r="LNS67" s="685"/>
      <c r="LNT67" s="685"/>
      <c r="LNU67" s="685"/>
      <c r="LNV67" s="685"/>
      <c r="LNW67" s="685"/>
      <c r="LNX67" s="685"/>
      <c r="LNY67" s="685"/>
      <c r="LNZ67" s="685"/>
      <c r="LOA67" s="685"/>
      <c r="LOB67" s="685"/>
      <c r="LOC67" s="685"/>
      <c r="LOD67" s="685"/>
      <c r="LOE67" s="685"/>
      <c r="LOF67" s="685"/>
      <c r="LOG67" s="685"/>
      <c r="LOH67" s="685"/>
      <c r="LOI67" s="685"/>
      <c r="LOJ67" s="685"/>
      <c r="LOK67" s="685"/>
      <c r="LOL67" s="685"/>
      <c r="LOM67" s="685"/>
      <c r="LON67" s="685"/>
      <c r="LOO67" s="685"/>
      <c r="LOP67" s="685"/>
      <c r="LOQ67" s="685"/>
      <c r="LOR67" s="685"/>
      <c r="LOS67" s="685"/>
      <c r="LOT67" s="685"/>
      <c r="LOU67" s="685"/>
      <c r="LOV67" s="685"/>
      <c r="LOW67" s="685"/>
      <c r="LOX67" s="685"/>
      <c r="LOY67" s="685"/>
      <c r="LOZ67" s="685"/>
      <c r="LPA67" s="685"/>
      <c r="LPB67" s="685"/>
      <c r="LPC67" s="685"/>
      <c r="LPD67" s="685"/>
      <c r="LPE67" s="685"/>
      <c r="LPF67" s="685"/>
      <c r="LPG67" s="685"/>
      <c r="LPH67" s="685"/>
      <c r="LPI67" s="685"/>
      <c r="LPJ67" s="685"/>
      <c r="LPK67" s="685"/>
      <c r="LPL67" s="685"/>
      <c r="LPM67" s="685"/>
      <c r="LPN67" s="685"/>
      <c r="LPO67" s="685"/>
      <c r="LPP67" s="685"/>
      <c r="LPQ67" s="685"/>
      <c r="LPR67" s="685"/>
      <c r="LPS67" s="685"/>
      <c r="LPT67" s="685"/>
      <c r="LPU67" s="685"/>
      <c r="LPV67" s="685"/>
      <c r="LPW67" s="685"/>
      <c r="LPX67" s="685"/>
      <c r="LPY67" s="685"/>
      <c r="LPZ67" s="685"/>
      <c r="LQA67" s="685"/>
      <c r="LQB67" s="685"/>
      <c r="LQC67" s="685"/>
      <c r="LQD67" s="685"/>
      <c r="LQE67" s="685"/>
      <c r="LQF67" s="685"/>
      <c r="LQG67" s="685"/>
      <c r="LQH67" s="685"/>
      <c r="LQI67" s="685"/>
      <c r="LQJ67" s="685"/>
      <c r="LQK67" s="685"/>
      <c r="LQL67" s="685"/>
      <c r="LQM67" s="685"/>
      <c r="LQN67" s="685"/>
      <c r="LQO67" s="685"/>
      <c r="LQP67" s="685"/>
      <c r="LQQ67" s="685"/>
      <c r="LQR67" s="685"/>
      <c r="LQS67" s="685"/>
      <c r="LQT67" s="685"/>
      <c r="LQU67" s="685"/>
      <c r="LQV67" s="685"/>
      <c r="LQW67" s="685"/>
      <c r="LQX67" s="685"/>
      <c r="LQY67" s="685"/>
      <c r="LQZ67" s="685"/>
      <c r="LRA67" s="685"/>
      <c r="LRB67" s="685"/>
      <c r="LRC67" s="685"/>
      <c r="LRD67" s="685"/>
      <c r="LRE67" s="685"/>
      <c r="LRF67" s="685"/>
      <c r="LRG67" s="685"/>
      <c r="LRH67" s="685"/>
      <c r="LRI67" s="685"/>
      <c r="LRJ67" s="685"/>
      <c r="LRK67" s="685"/>
      <c r="LRL67" s="685"/>
      <c r="LRM67" s="685"/>
      <c r="LRN67" s="685"/>
      <c r="LRO67" s="685"/>
      <c r="LRP67" s="685"/>
      <c r="LRQ67" s="685"/>
      <c r="LRR67" s="685"/>
      <c r="LRS67" s="685"/>
      <c r="LRT67" s="685"/>
      <c r="LRU67" s="685"/>
      <c r="LRV67" s="685"/>
      <c r="LRW67" s="685"/>
      <c r="LRX67" s="685"/>
      <c r="LRY67" s="685"/>
      <c r="LRZ67" s="685"/>
      <c r="LSA67" s="685"/>
      <c r="LSB67" s="685"/>
      <c r="LSC67" s="685"/>
      <c r="LSD67" s="685"/>
      <c r="LSE67" s="685"/>
      <c r="LSF67" s="685"/>
      <c r="LSG67" s="685"/>
      <c r="LSH67" s="685"/>
      <c r="LSI67" s="685"/>
      <c r="LSJ67" s="685"/>
      <c r="LSK67" s="685"/>
      <c r="LSL67" s="685"/>
      <c r="LSM67" s="685"/>
      <c r="LSN67" s="685"/>
      <c r="LSO67" s="685"/>
      <c r="LSP67" s="685"/>
      <c r="LSQ67" s="685"/>
      <c r="LSR67" s="685"/>
      <c r="LSS67" s="685"/>
      <c r="LST67" s="685"/>
      <c r="LSU67" s="685"/>
      <c r="LSV67" s="685"/>
      <c r="LSW67" s="685"/>
      <c r="LSX67" s="685"/>
      <c r="LSY67" s="685"/>
      <c r="LSZ67" s="685"/>
      <c r="LTA67" s="685"/>
      <c r="LTB67" s="685"/>
      <c r="LTC67" s="685"/>
      <c r="LTD67" s="685"/>
      <c r="LTE67" s="685"/>
      <c r="LTF67" s="685"/>
      <c r="LTG67" s="685"/>
      <c r="LTH67" s="685"/>
      <c r="LTI67" s="685"/>
      <c r="LTJ67" s="685"/>
      <c r="LTK67" s="685"/>
      <c r="LTL67" s="685"/>
      <c r="LTM67" s="685"/>
      <c r="LTN67" s="685"/>
      <c r="LTO67" s="685"/>
      <c r="LTP67" s="685"/>
      <c r="LTQ67" s="685"/>
      <c r="LTR67" s="685"/>
      <c r="LTS67" s="685"/>
      <c r="LTT67" s="685"/>
      <c r="LTU67" s="685"/>
      <c r="LTV67" s="685"/>
      <c r="LTW67" s="685"/>
      <c r="LTX67" s="685"/>
      <c r="LTY67" s="685"/>
      <c r="LTZ67" s="685"/>
      <c r="LUA67" s="685"/>
      <c r="LUB67" s="685"/>
      <c r="LUC67" s="685"/>
      <c r="LUD67" s="685"/>
      <c r="LUE67" s="685"/>
      <c r="LUF67" s="685"/>
      <c r="LUG67" s="685"/>
      <c r="LUH67" s="685"/>
      <c r="LUI67" s="685"/>
      <c r="LUJ67" s="685"/>
      <c r="LUK67" s="685"/>
      <c r="LUL67" s="685"/>
      <c r="LUM67" s="685"/>
      <c r="LUN67" s="685"/>
      <c r="LUO67" s="685"/>
      <c r="LUP67" s="685"/>
      <c r="LUQ67" s="685"/>
      <c r="LUR67" s="685"/>
      <c r="LUS67" s="685"/>
      <c r="LUT67" s="685"/>
      <c r="LUU67" s="685"/>
      <c r="LUV67" s="685"/>
      <c r="LUW67" s="685"/>
      <c r="LUX67" s="685"/>
      <c r="LUY67" s="685"/>
      <c r="LUZ67" s="685"/>
      <c r="LVA67" s="685"/>
      <c r="LVB67" s="685"/>
      <c r="LVC67" s="685"/>
      <c r="LVD67" s="685"/>
      <c r="LVE67" s="685"/>
      <c r="LVF67" s="685"/>
      <c r="LVG67" s="685"/>
      <c r="LVH67" s="685"/>
      <c r="LVI67" s="685"/>
      <c r="LVJ67" s="685"/>
      <c r="LVK67" s="685"/>
      <c r="LVL67" s="685"/>
      <c r="LVM67" s="685"/>
      <c r="LVN67" s="685"/>
      <c r="LVO67" s="685"/>
      <c r="LVP67" s="685"/>
      <c r="LVQ67" s="685"/>
      <c r="LVR67" s="685"/>
      <c r="LVS67" s="685"/>
      <c r="LVT67" s="685"/>
      <c r="LVU67" s="685"/>
      <c r="LVV67" s="685"/>
      <c r="LVW67" s="685"/>
      <c r="LVX67" s="685"/>
      <c r="LVY67" s="685"/>
      <c r="LVZ67" s="685"/>
      <c r="LWA67" s="685"/>
      <c r="LWB67" s="685"/>
      <c r="LWC67" s="685"/>
      <c r="LWD67" s="685"/>
      <c r="LWE67" s="685"/>
      <c r="LWF67" s="685"/>
      <c r="LWG67" s="685"/>
      <c r="LWH67" s="685"/>
      <c r="LWI67" s="685"/>
      <c r="LWJ67" s="685"/>
      <c r="LWK67" s="685"/>
      <c r="LWL67" s="685"/>
      <c r="LWM67" s="685"/>
      <c r="LWN67" s="685"/>
      <c r="LWO67" s="685"/>
      <c r="LWP67" s="685"/>
      <c r="LWQ67" s="685"/>
      <c r="LWR67" s="685"/>
      <c r="LWS67" s="685"/>
      <c r="LWT67" s="685"/>
      <c r="LWU67" s="685"/>
      <c r="LWV67" s="685"/>
      <c r="LWW67" s="685"/>
      <c r="LWX67" s="685"/>
      <c r="LWY67" s="685"/>
      <c r="LWZ67" s="685"/>
      <c r="LXA67" s="685"/>
      <c r="LXB67" s="685"/>
      <c r="LXC67" s="685"/>
      <c r="LXD67" s="685"/>
      <c r="LXE67" s="685"/>
      <c r="LXF67" s="685"/>
      <c r="LXG67" s="685"/>
      <c r="LXH67" s="685"/>
      <c r="LXI67" s="685"/>
      <c r="LXJ67" s="685"/>
      <c r="LXK67" s="685"/>
      <c r="LXL67" s="685"/>
      <c r="LXM67" s="685"/>
      <c r="LXN67" s="685"/>
      <c r="LXO67" s="685"/>
      <c r="LXP67" s="685"/>
      <c r="LXQ67" s="685"/>
      <c r="LXR67" s="685"/>
      <c r="LXS67" s="685"/>
      <c r="LXT67" s="685"/>
      <c r="LXU67" s="685"/>
      <c r="LXV67" s="685"/>
      <c r="LXW67" s="685"/>
      <c r="LXX67" s="685"/>
      <c r="LXY67" s="685"/>
      <c r="LXZ67" s="685"/>
      <c r="LYA67" s="685"/>
      <c r="LYB67" s="685"/>
      <c r="LYC67" s="685"/>
      <c r="LYD67" s="685"/>
      <c r="LYE67" s="685"/>
      <c r="LYF67" s="685"/>
      <c r="LYG67" s="685"/>
      <c r="LYH67" s="685"/>
      <c r="LYI67" s="685"/>
      <c r="LYJ67" s="685"/>
      <c r="LYK67" s="685"/>
      <c r="LYL67" s="685"/>
      <c r="LYM67" s="685"/>
      <c r="LYN67" s="685"/>
      <c r="LYO67" s="685"/>
      <c r="LYP67" s="685"/>
      <c r="LYQ67" s="685"/>
      <c r="LYR67" s="685"/>
      <c r="LYS67" s="685"/>
      <c r="LYT67" s="685"/>
      <c r="LYU67" s="685"/>
      <c r="LYV67" s="685"/>
      <c r="LYW67" s="685"/>
      <c r="LYX67" s="685"/>
      <c r="LYY67" s="685"/>
      <c r="LYZ67" s="685"/>
      <c r="LZA67" s="685"/>
      <c r="LZB67" s="685"/>
      <c r="LZC67" s="685"/>
      <c r="LZD67" s="685"/>
      <c r="LZE67" s="685"/>
      <c r="LZF67" s="685"/>
      <c r="LZG67" s="685"/>
      <c r="LZH67" s="685"/>
      <c r="LZI67" s="685"/>
      <c r="LZJ67" s="685"/>
      <c r="LZK67" s="685"/>
      <c r="LZL67" s="685"/>
      <c r="LZM67" s="685"/>
      <c r="LZN67" s="685"/>
      <c r="LZO67" s="685"/>
      <c r="LZP67" s="685"/>
      <c r="LZQ67" s="685"/>
      <c r="LZR67" s="685"/>
      <c r="LZS67" s="685"/>
      <c r="LZT67" s="685"/>
      <c r="LZU67" s="685"/>
      <c r="LZV67" s="685"/>
      <c r="LZW67" s="685"/>
      <c r="LZX67" s="685"/>
      <c r="LZY67" s="685"/>
      <c r="LZZ67" s="685"/>
      <c r="MAA67" s="685"/>
      <c r="MAB67" s="685"/>
      <c r="MAC67" s="685"/>
      <c r="MAD67" s="685"/>
      <c r="MAE67" s="685"/>
      <c r="MAF67" s="685"/>
      <c r="MAG67" s="685"/>
      <c r="MAH67" s="685"/>
      <c r="MAI67" s="685"/>
      <c r="MAJ67" s="685"/>
      <c r="MAK67" s="685"/>
      <c r="MAL67" s="685"/>
      <c r="MAM67" s="685"/>
      <c r="MAN67" s="685"/>
      <c r="MAO67" s="685"/>
      <c r="MAP67" s="685"/>
      <c r="MAQ67" s="685"/>
      <c r="MAR67" s="685"/>
      <c r="MAS67" s="685"/>
      <c r="MAT67" s="685"/>
      <c r="MAU67" s="685"/>
      <c r="MAV67" s="685"/>
      <c r="MAW67" s="685"/>
      <c r="MAX67" s="685"/>
      <c r="MAY67" s="685"/>
      <c r="MAZ67" s="685"/>
      <c r="MBA67" s="685"/>
      <c r="MBB67" s="685"/>
      <c r="MBC67" s="685"/>
      <c r="MBD67" s="685"/>
      <c r="MBE67" s="685"/>
      <c r="MBF67" s="685"/>
      <c r="MBG67" s="685"/>
      <c r="MBH67" s="685"/>
      <c r="MBI67" s="685"/>
      <c r="MBJ67" s="685"/>
      <c r="MBK67" s="685"/>
      <c r="MBL67" s="685"/>
      <c r="MBM67" s="685"/>
      <c r="MBN67" s="685"/>
      <c r="MBO67" s="685"/>
      <c r="MBP67" s="685"/>
      <c r="MBQ67" s="685"/>
      <c r="MBR67" s="685"/>
      <c r="MBS67" s="685"/>
      <c r="MBT67" s="685"/>
      <c r="MBU67" s="685"/>
      <c r="MBV67" s="685"/>
      <c r="MBW67" s="685"/>
      <c r="MBX67" s="685"/>
      <c r="MBY67" s="685"/>
      <c r="MBZ67" s="685"/>
      <c r="MCA67" s="685"/>
      <c r="MCB67" s="685"/>
      <c r="MCC67" s="685"/>
      <c r="MCD67" s="685"/>
      <c r="MCE67" s="685"/>
      <c r="MCF67" s="685"/>
      <c r="MCG67" s="685"/>
      <c r="MCH67" s="685"/>
      <c r="MCI67" s="685"/>
      <c r="MCJ67" s="685"/>
      <c r="MCK67" s="685"/>
      <c r="MCL67" s="685"/>
      <c r="MCM67" s="685"/>
      <c r="MCN67" s="685"/>
      <c r="MCO67" s="685"/>
      <c r="MCP67" s="685"/>
      <c r="MCQ67" s="685"/>
      <c r="MCR67" s="685"/>
      <c r="MCS67" s="685"/>
      <c r="MCT67" s="685"/>
      <c r="MCU67" s="685"/>
      <c r="MCV67" s="685"/>
      <c r="MCW67" s="685"/>
      <c r="MCX67" s="685"/>
      <c r="MCY67" s="685"/>
      <c r="MCZ67" s="685"/>
      <c r="MDA67" s="685"/>
      <c r="MDB67" s="685"/>
      <c r="MDC67" s="685"/>
      <c r="MDD67" s="685"/>
      <c r="MDE67" s="685"/>
      <c r="MDF67" s="685"/>
      <c r="MDG67" s="685"/>
      <c r="MDH67" s="685"/>
      <c r="MDI67" s="685"/>
      <c r="MDJ67" s="685"/>
      <c r="MDK67" s="685"/>
      <c r="MDL67" s="685"/>
      <c r="MDM67" s="685"/>
      <c r="MDN67" s="685"/>
      <c r="MDO67" s="685"/>
      <c r="MDP67" s="685"/>
      <c r="MDQ67" s="685"/>
      <c r="MDR67" s="685"/>
      <c r="MDS67" s="685"/>
      <c r="MDT67" s="685"/>
      <c r="MDU67" s="685"/>
      <c r="MDV67" s="685"/>
      <c r="MDW67" s="685"/>
      <c r="MDX67" s="685"/>
      <c r="MDY67" s="685"/>
      <c r="MDZ67" s="685"/>
      <c r="MEA67" s="685"/>
      <c r="MEB67" s="685"/>
      <c r="MEC67" s="685"/>
      <c r="MED67" s="685"/>
      <c r="MEE67" s="685"/>
      <c r="MEF67" s="685"/>
      <c r="MEG67" s="685"/>
      <c r="MEH67" s="685"/>
      <c r="MEI67" s="685"/>
      <c r="MEJ67" s="685"/>
      <c r="MEK67" s="685"/>
      <c r="MEL67" s="685"/>
      <c r="MEM67" s="685"/>
      <c r="MEN67" s="685"/>
      <c r="MEO67" s="685"/>
      <c r="MEP67" s="685"/>
      <c r="MEQ67" s="685"/>
      <c r="MER67" s="685"/>
      <c r="MES67" s="685"/>
      <c r="MET67" s="685"/>
      <c r="MEU67" s="685"/>
      <c r="MEV67" s="685"/>
      <c r="MEW67" s="685"/>
      <c r="MEX67" s="685"/>
      <c r="MEY67" s="685"/>
      <c r="MEZ67" s="685"/>
      <c r="MFA67" s="685"/>
      <c r="MFB67" s="685"/>
      <c r="MFC67" s="685"/>
      <c r="MFD67" s="685"/>
      <c r="MFE67" s="685"/>
      <c r="MFF67" s="685"/>
      <c r="MFG67" s="685"/>
      <c r="MFH67" s="685"/>
      <c r="MFI67" s="685"/>
      <c r="MFJ67" s="685"/>
      <c r="MFK67" s="685"/>
      <c r="MFL67" s="685"/>
      <c r="MFM67" s="685"/>
      <c r="MFN67" s="685"/>
      <c r="MFO67" s="685"/>
      <c r="MFP67" s="685"/>
      <c r="MFQ67" s="685"/>
      <c r="MFR67" s="685"/>
      <c r="MFS67" s="685"/>
      <c r="MFT67" s="685"/>
      <c r="MFU67" s="685"/>
      <c r="MFV67" s="685"/>
      <c r="MFW67" s="685"/>
      <c r="MFX67" s="685"/>
      <c r="MFY67" s="685"/>
      <c r="MFZ67" s="685"/>
      <c r="MGA67" s="685"/>
      <c r="MGB67" s="685"/>
      <c r="MGC67" s="685"/>
      <c r="MGD67" s="685"/>
      <c r="MGE67" s="685"/>
      <c r="MGF67" s="685"/>
      <c r="MGG67" s="685"/>
      <c r="MGH67" s="685"/>
      <c r="MGI67" s="685"/>
      <c r="MGJ67" s="685"/>
      <c r="MGK67" s="685"/>
      <c r="MGL67" s="685"/>
      <c r="MGM67" s="685"/>
      <c r="MGN67" s="685"/>
      <c r="MGO67" s="685"/>
      <c r="MGP67" s="685"/>
      <c r="MGQ67" s="685"/>
      <c r="MGR67" s="685"/>
      <c r="MGS67" s="685"/>
      <c r="MGT67" s="685"/>
      <c r="MGU67" s="685"/>
      <c r="MGV67" s="685"/>
      <c r="MGW67" s="685"/>
      <c r="MGX67" s="685"/>
      <c r="MGY67" s="685"/>
      <c r="MGZ67" s="685"/>
      <c r="MHA67" s="685"/>
      <c r="MHB67" s="685"/>
      <c r="MHC67" s="685"/>
      <c r="MHD67" s="685"/>
      <c r="MHE67" s="685"/>
      <c r="MHF67" s="685"/>
      <c r="MHG67" s="685"/>
      <c r="MHH67" s="685"/>
      <c r="MHI67" s="685"/>
      <c r="MHJ67" s="685"/>
      <c r="MHK67" s="685"/>
      <c r="MHL67" s="685"/>
      <c r="MHM67" s="685"/>
      <c r="MHN67" s="685"/>
      <c r="MHO67" s="685"/>
      <c r="MHP67" s="685"/>
      <c r="MHQ67" s="685"/>
      <c r="MHR67" s="685"/>
      <c r="MHS67" s="685"/>
      <c r="MHT67" s="685"/>
      <c r="MHU67" s="685"/>
      <c r="MHV67" s="685"/>
      <c r="MHW67" s="685"/>
      <c r="MHX67" s="685"/>
      <c r="MHY67" s="685"/>
      <c r="MHZ67" s="685"/>
      <c r="MIA67" s="685"/>
      <c r="MIB67" s="685"/>
      <c r="MIC67" s="685"/>
      <c r="MID67" s="685"/>
      <c r="MIE67" s="685"/>
      <c r="MIF67" s="685"/>
      <c r="MIG67" s="685"/>
      <c r="MIH67" s="685"/>
      <c r="MII67" s="685"/>
      <c r="MIJ67" s="685"/>
      <c r="MIK67" s="685"/>
      <c r="MIL67" s="685"/>
      <c r="MIM67" s="685"/>
      <c r="MIN67" s="685"/>
      <c r="MIO67" s="685"/>
      <c r="MIP67" s="685"/>
      <c r="MIQ67" s="685"/>
      <c r="MIR67" s="685"/>
      <c r="MIS67" s="685"/>
      <c r="MIT67" s="685"/>
      <c r="MIU67" s="685"/>
      <c r="MIV67" s="685"/>
      <c r="MIW67" s="685"/>
      <c r="MIX67" s="685"/>
      <c r="MIY67" s="685"/>
      <c r="MIZ67" s="685"/>
      <c r="MJA67" s="685"/>
      <c r="MJB67" s="685"/>
      <c r="MJC67" s="685"/>
      <c r="MJD67" s="685"/>
      <c r="MJE67" s="685"/>
      <c r="MJF67" s="685"/>
      <c r="MJG67" s="685"/>
      <c r="MJH67" s="685"/>
      <c r="MJI67" s="685"/>
      <c r="MJJ67" s="685"/>
      <c r="MJK67" s="685"/>
      <c r="MJL67" s="685"/>
      <c r="MJM67" s="685"/>
      <c r="MJN67" s="685"/>
      <c r="MJO67" s="685"/>
      <c r="MJP67" s="685"/>
      <c r="MJQ67" s="685"/>
      <c r="MJR67" s="685"/>
      <c r="MJS67" s="685"/>
      <c r="MJT67" s="685"/>
      <c r="MJU67" s="685"/>
      <c r="MJV67" s="685"/>
      <c r="MJW67" s="685"/>
      <c r="MJX67" s="685"/>
      <c r="MJY67" s="685"/>
      <c r="MJZ67" s="685"/>
      <c r="MKA67" s="685"/>
      <c r="MKB67" s="685"/>
      <c r="MKC67" s="685"/>
      <c r="MKD67" s="685"/>
      <c r="MKE67" s="685"/>
      <c r="MKF67" s="685"/>
      <c r="MKG67" s="685"/>
      <c r="MKH67" s="685"/>
      <c r="MKI67" s="685"/>
      <c r="MKJ67" s="685"/>
      <c r="MKK67" s="685"/>
      <c r="MKL67" s="685"/>
      <c r="MKM67" s="685"/>
      <c r="MKN67" s="685"/>
      <c r="MKO67" s="685"/>
      <c r="MKP67" s="685"/>
      <c r="MKQ67" s="685"/>
      <c r="MKR67" s="685"/>
      <c r="MKS67" s="685"/>
      <c r="MKT67" s="685"/>
      <c r="MKU67" s="685"/>
      <c r="MKV67" s="685"/>
      <c r="MKW67" s="685"/>
      <c r="MKX67" s="685"/>
      <c r="MKY67" s="685"/>
      <c r="MKZ67" s="685"/>
      <c r="MLA67" s="685"/>
      <c r="MLB67" s="685"/>
      <c r="MLC67" s="685"/>
      <c r="MLD67" s="685"/>
      <c r="MLE67" s="685"/>
      <c r="MLF67" s="685"/>
      <c r="MLG67" s="685"/>
      <c r="MLH67" s="685"/>
      <c r="MLI67" s="685"/>
      <c r="MLJ67" s="685"/>
      <c r="MLK67" s="685"/>
      <c r="MLL67" s="685"/>
      <c r="MLM67" s="685"/>
      <c r="MLN67" s="685"/>
      <c r="MLO67" s="685"/>
      <c r="MLP67" s="685"/>
      <c r="MLQ67" s="685"/>
      <c r="MLR67" s="685"/>
      <c r="MLS67" s="685"/>
      <c r="MLT67" s="685"/>
      <c r="MLU67" s="685"/>
      <c r="MLV67" s="685"/>
      <c r="MLW67" s="685"/>
      <c r="MLX67" s="685"/>
      <c r="MLY67" s="685"/>
      <c r="MLZ67" s="685"/>
      <c r="MMA67" s="685"/>
      <c r="MMB67" s="685"/>
      <c r="MMC67" s="685"/>
      <c r="MMD67" s="685"/>
      <c r="MME67" s="685"/>
      <c r="MMF67" s="685"/>
      <c r="MMG67" s="685"/>
      <c r="MMH67" s="685"/>
      <c r="MMI67" s="685"/>
      <c r="MMJ67" s="685"/>
      <c r="MMK67" s="685"/>
      <c r="MML67" s="685"/>
      <c r="MMM67" s="685"/>
      <c r="MMN67" s="685"/>
      <c r="MMO67" s="685"/>
      <c r="MMP67" s="685"/>
      <c r="MMQ67" s="685"/>
      <c r="MMR67" s="685"/>
      <c r="MMS67" s="685"/>
      <c r="MMT67" s="685"/>
      <c r="MMU67" s="685"/>
      <c r="MMV67" s="685"/>
      <c r="MMW67" s="685"/>
      <c r="MMX67" s="685"/>
      <c r="MMY67" s="685"/>
      <c r="MMZ67" s="685"/>
      <c r="MNA67" s="685"/>
      <c r="MNB67" s="685"/>
      <c r="MNC67" s="685"/>
      <c r="MND67" s="685"/>
      <c r="MNE67" s="685"/>
      <c r="MNF67" s="685"/>
      <c r="MNG67" s="685"/>
      <c r="MNH67" s="685"/>
      <c r="MNI67" s="685"/>
      <c r="MNJ67" s="685"/>
      <c r="MNK67" s="685"/>
      <c r="MNL67" s="685"/>
      <c r="MNM67" s="685"/>
      <c r="MNN67" s="685"/>
      <c r="MNO67" s="685"/>
      <c r="MNP67" s="685"/>
      <c r="MNQ67" s="685"/>
      <c r="MNR67" s="685"/>
      <c r="MNS67" s="685"/>
      <c r="MNT67" s="685"/>
      <c r="MNU67" s="685"/>
      <c r="MNV67" s="685"/>
      <c r="MNW67" s="685"/>
      <c r="MNX67" s="685"/>
      <c r="MNY67" s="685"/>
      <c r="MNZ67" s="685"/>
      <c r="MOA67" s="685"/>
      <c r="MOB67" s="685"/>
      <c r="MOC67" s="685"/>
      <c r="MOD67" s="685"/>
      <c r="MOE67" s="685"/>
      <c r="MOF67" s="685"/>
      <c r="MOG67" s="685"/>
      <c r="MOH67" s="685"/>
      <c r="MOI67" s="685"/>
      <c r="MOJ67" s="685"/>
      <c r="MOK67" s="685"/>
      <c r="MOL67" s="685"/>
      <c r="MOM67" s="685"/>
      <c r="MON67" s="685"/>
      <c r="MOO67" s="685"/>
      <c r="MOP67" s="685"/>
      <c r="MOQ67" s="685"/>
      <c r="MOR67" s="685"/>
      <c r="MOS67" s="685"/>
      <c r="MOT67" s="685"/>
      <c r="MOU67" s="685"/>
      <c r="MOV67" s="685"/>
      <c r="MOW67" s="685"/>
      <c r="MOX67" s="685"/>
      <c r="MOY67" s="685"/>
      <c r="MOZ67" s="685"/>
      <c r="MPA67" s="685"/>
      <c r="MPB67" s="685"/>
      <c r="MPC67" s="685"/>
      <c r="MPD67" s="685"/>
      <c r="MPE67" s="685"/>
      <c r="MPF67" s="685"/>
      <c r="MPG67" s="685"/>
      <c r="MPH67" s="685"/>
      <c r="MPI67" s="685"/>
      <c r="MPJ67" s="685"/>
      <c r="MPK67" s="685"/>
      <c r="MPL67" s="685"/>
      <c r="MPM67" s="685"/>
      <c r="MPN67" s="685"/>
      <c r="MPO67" s="685"/>
      <c r="MPP67" s="685"/>
      <c r="MPQ67" s="685"/>
      <c r="MPR67" s="685"/>
      <c r="MPS67" s="685"/>
      <c r="MPT67" s="685"/>
      <c r="MPU67" s="685"/>
      <c r="MPV67" s="685"/>
      <c r="MPW67" s="685"/>
      <c r="MPX67" s="685"/>
      <c r="MPY67" s="685"/>
      <c r="MPZ67" s="685"/>
      <c r="MQA67" s="685"/>
      <c r="MQB67" s="685"/>
      <c r="MQC67" s="685"/>
      <c r="MQD67" s="685"/>
      <c r="MQE67" s="685"/>
      <c r="MQF67" s="685"/>
      <c r="MQG67" s="685"/>
      <c r="MQH67" s="685"/>
      <c r="MQI67" s="685"/>
      <c r="MQJ67" s="685"/>
      <c r="MQK67" s="685"/>
      <c r="MQL67" s="685"/>
      <c r="MQM67" s="685"/>
      <c r="MQN67" s="685"/>
      <c r="MQO67" s="685"/>
      <c r="MQP67" s="685"/>
      <c r="MQQ67" s="685"/>
      <c r="MQR67" s="685"/>
      <c r="MQS67" s="685"/>
      <c r="MQT67" s="685"/>
      <c r="MQU67" s="685"/>
      <c r="MQV67" s="685"/>
      <c r="MQW67" s="685"/>
      <c r="MQX67" s="685"/>
      <c r="MQY67" s="685"/>
      <c r="MQZ67" s="685"/>
      <c r="MRA67" s="685"/>
      <c r="MRB67" s="685"/>
      <c r="MRC67" s="685"/>
      <c r="MRD67" s="685"/>
      <c r="MRE67" s="685"/>
      <c r="MRF67" s="685"/>
      <c r="MRG67" s="685"/>
      <c r="MRH67" s="685"/>
      <c r="MRI67" s="685"/>
      <c r="MRJ67" s="685"/>
      <c r="MRK67" s="685"/>
      <c r="MRL67" s="685"/>
      <c r="MRM67" s="685"/>
      <c r="MRN67" s="685"/>
      <c r="MRO67" s="685"/>
      <c r="MRP67" s="685"/>
      <c r="MRQ67" s="685"/>
      <c r="MRR67" s="685"/>
      <c r="MRS67" s="685"/>
      <c r="MRT67" s="685"/>
      <c r="MRU67" s="685"/>
      <c r="MRV67" s="685"/>
      <c r="MRW67" s="685"/>
      <c r="MRX67" s="685"/>
      <c r="MRY67" s="685"/>
      <c r="MRZ67" s="685"/>
      <c r="MSA67" s="685"/>
      <c r="MSB67" s="685"/>
      <c r="MSC67" s="685"/>
      <c r="MSD67" s="685"/>
      <c r="MSE67" s="685"/>
      <c r="MSF67" s="685"/>
      <c r="MSG67" s="685"/>
      <c r="MSH67" s="685"/>
      <c r="MSI67" s="685"/>
      <c r="MSJ67" s="685"/>
      <c r="MSK67" s="685"/>
      <c r="MSL67" s="685"/>
      <c r="MSM67" s="685"/>
      <c r="MSN67" s="685"/>
      <c r="MSO67" s="685"/>
      <c r="MSP67" s="685"/>
      <c r="MSQ67" s="685"/>
      <c r="MSR67" s="685"/>
      <c r="MSS67" s="685"/>
      <c r="MST67" s="685"/>
      <c r="MSU67" s="685"/>
      <c r="MSV67" s="685"/>
      <c r="MSW67" s="685"/>
      <c r="MSX67" s="685"/>
      <c r="MSY67" s="685"/>
      <c r="MSZ67" s="685"/>
      <c r="MTA67" s="685"/>
      <c r="MTB67" s="685"/>
      <c r="MTC67" s="685"/>
      <c r="MTD67" s="685"/>
      <c r="MTE67" s="685"/>
      <c r="MTF67" s="685"/>
      <c r="MTG67" s="685"/>
      <c r="MTH67" s="685"/>
      <c r="MTI67" s="685"/>
      <c r="MTJ67" s="685"/>
      <c r="MTK67" s="685"/>
      <c r="MTL67" s="685"/>
      <c r="MTM67" s="685"/>
      <c r="MTN67" s="685"/>
      <c r="MTO67" s="685"/>
      <c r="MTP67" s="685"/>
      <c r="MTQ67" s="685"/>
      <c r="MTR67" s="685"/>
      <c r="MTS67" s="685"/>
      <c r="MTT67" s="685"/>
      <c r="MTU67" s="685"/>
      <c r="MTV67" s="685"/>
      <c r="MTW67" s="685"/>
      <c r="MTX67" s="685"/>
      <c r="MTY67" s="685"/>
      <c r="MTZ67" s="685"/>
      <c r="MUA67" s="685"/>
      <c r="MUB67" s="685"/>
      <c r="MUC67" s="685"/>
      <c r="MUD67" s="685"/>
      <c r="MUE67" s="685"/>
      <c r="MUF67" s="685"/>
      <c r="MUG67" s="685"/>
      <c r="MUH67" s="685"/>
      <c r="MUI67" s="685"/>
      <c r="MUJ67" s="685"/>
      <c r="MUK67" s="685"/>
      <c r="MUL67" s="685"/>
      <c r="MUM67" s="685"/>
      <c r="MUN67" s="685"/>
      <c r="MUO67" s="685"/>
      <c r="MUP67" s="685"/>
      <c r="MUQ67" s="685"/>
      <c r="MUR67" s="685"/>
      <c r="MUS67" s="685"/>
      <c r="MUT67" s="685"/>
      <c r="MUU67" s="685"/>
      <c r="MUV67" s="685"/>
      <c r="MUW67" s="685"/>
      <c r="MUX67" s="685"/>
      <c r="MUY67" s="685"/>
      <c r="MUZ67" s="685"/>
      <c r="MVA67" s="685"/>
      <c r="MVB67" s="685"/>
      <c r="MVC67" s="685"/>
      <c r="MVD67" s="685"/>
      <c r="MVE67" s="685"/>
      <c r="MVF67" s="685"/>
      <c r="MVG67" s="685"/>
      <c r="MVH67" s="685"/>
      <c r="MVI67" s="685"/>
      <c r="MVJ67" s="685"/>
      <c r="MVK67" s="685"/>
      <c r="MVL67" s="685"/>
      <c r="MVM67" s="685"/>
      <c r="MVN67" s="685"/>
      <c r="MVO67" s="685"/>
      <c r="MVP67" s="685"/>
      <c r="MVQ67" s="685"/>
      <c r="MVR67" s="685"/>
      <c r="MVS67" s="685"/>
      <c r="MVT67" s="685"/>
      <c r="MVU67" s="685"/>
      <c r="MVV67" s="685"/>
      <c r="MVW67" s="685"/>
      <c r="MVX67" s="685"/>
      <c r="MVY67" s="685"/>
      <c r="MVZ67" s="685"/>
      <c r="MWA67" s="685"/>
      <c r="MWB67" s="685"/>
      <c r="MWC67" s="685"/>
      <c r="MWD67" s="685"/>
      <c r="MWE67" s="685"/>
      <c r="MWF67" s="685"/>
      <c r="MWG67" s="685"/>
      <c r="MWH67" s="685"/>
      <c r="MWI67" s="685"/>
      <c r="MWJ67" s="685"/>
      <c r="MWK67" s="685"/>
      <c r="MWL67" s="685"/>
      <c r="MWM67" s="685"/>
      <c r="MWN67" s="685"/>
      <c r="MWO67" s="685"/>
      <c r="MWP67" s="685"/>
      <c r="MWQ67" s="685"/>
      <c r="MWR67" s="685"/>
      <c r="MWS67" s="685"/>
      <c r="MWT67" s="685"/>
      <c r="MWU67" s="685"/>
      <c r="MWV67" s="685"/>
      <c r="MWW67" s="685"/>
      <c r="MWX67" s="685"/>
      <c r="MWY67" s="685"/>
      <c r="MWZ67" s="685"/>
      <c r="MXA67" s="685"/>
      <c r="MXB67" s="685"/>
      <c r="MXC67" s="685"/>
      <c r="MXD67" s="685"/>
      <c r="MXE67" s="685"/>
      <c r="MXF67" s="685"/>
      <c r="MXG67" s="685"/>
      <c r="MXH67" s="685"/>
      <c r="MXI67" s="685"/>
      <c r="MXJ67" s="685"/>
      <c r="MXK67" s="685"/>
      <c r="MXL67" s="685"/>
      <c r="MXM67" s="685"/>
      <c r="MXN67" s="685"/>
      <c r="MXO67" s="685"/>
      <c r="MXP67" s="685"/>
      <c r="MXQ67" s="685"/>
      <c r="MXR67" s="685"/>
      <c r="MXS67" s="685"/>
      <c r="MXT67" s="685"/>
      <c r="MXU67" s="685"/>
      <c r="MXV67" s="685"/>
      <c r="MXW67" s="685"/>
      <c r="MXX67" s="685"/>
      <c r="MXY67" s="685"/>
      <c r="MXZ67" s="685"/>
      <c r="MYA67" s="685"/>
      <c r="MYB67" s="685"/>
      <c r="MYC67" s="685"/>
      <c r="MYD67" s="685"/>
      <c r="MYE67" s="685"/>
      <c r="MYF67" s="685"/>
      <c r="MYG67" s="685"/>
      <c r="MYH67" s="685"/>
      <c r="MYI67" s="685"/>
      <c r="MYJ67" s="685"/>
      <c r="MYK67" s="685"/>
      <c r="MYL67" s="685"/>
      <c r="MYM67" s="685"/>
      <c r="MYN67" s="685"/>
      <c r="MYO67" s="685"/>
      <c r="MYP67" s="685"/>
      <c r="MYQ67" s="685"/>
      <c r="MYR67" s="685"/>
      <c r="MYS67" s="685"/>
      <c r="MYT67" s="685"/>
      <c r="MYU67" s="685"/>
      <c r="MYV67" s="685"/>
      <c r="MYW67" s="685"/>
      <c r="MYX67" s="685"/>
      <c r="MYY67" s="685"/>
      <c r="MYZ67" s="685"/>
      <c r="MZA67" s="685"/>
      <c r="MZB67" s="685"/>
      <c r="MZC67" s="685"/>
      <c r="MZD67" s="685"/>
      <c r="MZE67" s="685"/>
      <c r="MZF67" s="685"/>
      <c r="MZG67" s="685"/>
      <c r="MZH67" s="685"/>
      <c r="MZI67" s="685"/>
      <c r="MZJ67" s="685"/>
      <c r="MZK67" s="685"/>
      <c r="MZL67" s="685"/>
      <c r="MZM67" s="685"/>
      <c r="MZN67" s="685"/>
      <c r="MZO67" s="685"/>
      <c r="MZP67" s="685"/>
      <c r="MZQ67" s="685"/>
      <c r="MZR67" s="685"/>
      <c r="MZS67" s="685"/>
      <c r="MZT67" s="685"/>
      <c r="MZU67" s="685"/>
      <c r="MZV67" s="685"/>
      <c r="MZW67" s="685"/>
      <c r="MZX67" s="685"/>
      <c r="MZY67" s="685"/>
      <c r="MZZ67" s="685"/>
      <c r="NAA67" s="685"/>
      <c r="NAB67" s="685"/>
      <c r="NAC67" s="685"/>
      <c r="NAD67" s="685"/>
      <c r="NAE67" s="685"/>
      <c r="NAF67" s="685"/>
      <c r="NAG67" s="685"/>
      <c r="NAH67" s="685"/>
      <c r="NAI67" s="685"/>
      <c r="NAJ67" s="685"/>
      <c r="NAK67" s="685"/>
      <c r="NAL67" s="685"/>
      <c r="NAM67" s="685"/>
      <c r="NAN67" s="685"/>
      <c r="NAO67" s="685"/>
      <c r="NAP67" s="685"/>
      <c r="NAQ67" s="685"/>
      <c r="NAR67" s="685"/>
      <c r="NAS67" s="685"/>
      <c r="NAT67" s="685"/>
      <c r="NAU67" s="685"/>
      <c r="NAV67" s="685"/>
      <c r="NAW67" s="685"/>
      <c r="NAX67" s="685"/>
      <c r="NAY67" s="685"/>
      <c r="NAZ67" s="685"/>
      <c r="NBA67" s="685"/>
      <c r="NBB67" s="685"/>
      <c r="NBC67" s="685"/>
      <c r="NBD67" s="685"/>
      <c r="NBE67" s="685"/>
      <c r="NBF67" s="685"/>
      <c r="NBG67" s="685"/>
      <c r="NBH67" s="685"/>
      <c r="NBI67" s="685"/>
      <c r="NBJ67" s="685"/>
      <c r="NBK67" s="685"/>
      <c r="NBL67" s="685"/>
      <c r="NBM67" s="685"/>
      <c r="NBN67" s="685"/>
      <c r="NBO67" s="685"/>
      <c r="NBP67" s="685"/>
      <c r="NBQ67" s="685"/>
      <c r="NBR67" s="685"/>
      <c r="NBS67" s="685"/>
      <c r="NBT67" s="685"/>
      <c r="NBU67" s="685"/>
      <c r="NBV67" s="685"/>
      <c r="NBW67" s="685"/>
      <c r="NBX67" s="685"/>
      <c r="NBY67" s="685"/>
      <c r="NBZ67" s="685"/>
      <c r="NCA67" s="685"/>
      <c r="NCB67" s="685"/>
      <c r="NCC67" s="685"/>
      <c r="NCD67" s="685"/>
      <c r="NCE67" s="685"/>
      <c r="NCF67" s="685"/>
      <c r="NCG67" s="685"/>
      <c r="NCH67" s="685"/>
      <c r="NCI67" s="685"/>
      <c r="NCJ67" s="685"/>
      <c r="NCK67" s="685"/>
      <c r="NCL67" s="685"/>
      <c r="NCM67" s="685"/>
      <c r="NCN67" s="685"/>
      <c r="NCO67" s="685"/>
      <c r="NCP67" s="685"/>
      <c r="NCQ67" s="685"/>
      <c r="NCR67" s="685"/>
      <c r="NCS67" s="685"/>
      <c r="NCT67" s="685"/>
      <c r="NCU67" s="685"/>
      <c r="NCV67" s="685"/>
      <c r="NCW67" s="685"/>
      <c r="NCX67" s="685"/>
      <c r="NCY67" s="685"/>
      <c r="NCZ67" s="685"/>
      <c r="NDA67" s="685"/>
      <c r="NDB67" s="685"/>
      <c r="NDC67" s="685"/>
      <c r="NDD67" s="685"/>
      <c r="NDE67" s="685"/>
      <c r="NDF67" s="685"/>
      <c r="NDG67" s="685"/>
      <c r="NDH67" s="685"/>
      <c r="NDI67" s="685"/>
      <c r="NDJ67" s="685"/>
      <c r="NDK67" s="685"/>
      <c r="NDL67" s="685"/>
      <c r="NDM67" s="685"/>
      <c r="NDN67" s="685"/>
      <c r="NDO67" s="685"/>
      <c r="NDP67" s="685"/>
      <c r="NDQ67" s="685"/>
      <c r="NDR67" s="685"/>
      <c r="NDS67" s="685"/>
      <c r="NDT67" s="685"/>
      <c r="NDU67" s="685"/>
      <c r="NDV67" s="685"/>
      <c r="NDW67" s="685"/>
      <c r="NDX67" s="685"/>
      <c r="NDY67" s="685"/>
      <c r="NDZ67" s="685"/>
      <c r="NEA67" s="685"/>
      <c r="NEB67" s="685"/>
      <c r="NEC67" s="685"/>
      <c r="NED67" s="685"/>
      <c r="NEE67" s="685"/>
      <c r="NEF67" s="685"/>
      <c r="NEG67" s="685"/>
      <c r="NEH67" s="685"/>
      <c r="NEI67" s="685"/>
      <c r="NEJ67" s="685"/>
      <c r="NEK67" s="685"/>
      <c r="NEL67" s="685"/>
      <c r="NEM67" s="685"/>
      <c r="NEN67" s="685"/>
      <c r="NEO67" s="685"/>
      <c r="NEP67" s="685"/>
      <c r="NEQ67" s="685"/>
      <c r="NER67" s="685"/>
      <c r="NES67" s="685"/>
      <c r="NET67" s="685"/>
      <c r="NEU67" s="685"/>
      <c r="NEV67" s="685"/>
      <c r="NEW67" s="685"/>
      <c r="NEX67" s="685"/>
      <c r="NEY67" s="685"/>
      <c r="NEZ67" s="685"/>
      <c r="NFA67" s="685"/>
      <c r="NFB67" s="685"/>
      <c r="NFC67" s="685"/>
      <c r="NFD67" s="685"/>
      <c r="NFE67" s="685"/>
      <c r="NFF67" s="685"/>
      <c r="NFG67" s="685"/>
      <c r="NFH67" s="685"/>
      <c r="NFI67" s="685"/>
      <c r="NFJ67" s="685"/>
      <c r="NFK67" s="685"/>
      <c r="NFL67" s="685"/>
      <c r="NFM67" s="685"/>
      <c r="NFN67" s="685"/>
      <c r="NFO67" s="685"/>
      <c r="NFP67" s="685"/>
      <c r="NFQ67" s="685"/>
      <c r="NFR67" s="685"/>
      <c r="NFS67" s="685"/>
      <c r="NFT67" s="685"/>
      <c r="NFU67" s="685"/>
      <c r="NFV67" s="685"/>
      <c r="NFW67" s="685"/>
      <c r="NFX67" s="685"/>
      <c r="NFY67" s="685"/>
      <c r="NFZ67" s="685"/>
      <c r="NGA67" s="685"/>
      <c r="NGB67" s="685"/>
      <c r="NGC67" s="685"/>
      <c r="NGD67" s="685"/>
      <c r="NGE67" s="685"/>
      <c r="NGF67" s="685"/>
      <c r="NGG67" s="685"/>
      <c r="NGH67" s="685"/>
      <c r="NGI67" s="685"/>
      <c r="NGJ67" s="685"/>
      <c r="NGK67" s="685"/>
      <c r="NGL67" s="685"/>
      <c r="NGM67" s="685"/>
      <c r="NGN67" s="685"/>
      <c r="NGO67" s="685"/>
      <c r="NGP67" s="685"/>
      <c r="NGQ67" s="685"/>
      <c r="NGR67" s="685"/>
      <c r="NGS67" s="685"/>
      <c r="NGT67" s="685"/>
      <c r="NGU67" s="685"/>
      <c r="NGV67" s="685"/>
      <c r="NGW67" s="685"/>
      <c r="NGX67" s="685"/>
      <c r="NGY67" s="685"/>
      <c r="NGZ67" s="685"/>
      <c r="NHA67" s="685"/>
      <c r="NHB67" s="685"/>
      <c r="NHC67" s="685"/>
      <c r="NHD67" s="685"/>
      <c r="NHE67" s="685"/>
      <c r="NHF67" s="685"/>
      <c r="NHG67" s="685"/>
      <c r="NHH67" s="685"/>
      <c r="NHI67" s="685"/>
      <c r="NHJ67" s="685"/>
      <c r="NHK67" s="685"/>
      <c r="NHL67" s="685"/>
      <c r="NHM67" s="685"/>
      <c r="NHN67" s="685"/>
      <c r="NHO67" s="685"/>
      <c r="NHP67" s="685"/>
      <c r="NHQ67" s="685"/>
      <c r="NHR67" s="685"/>
      <c r="NHS67" s="685"/>
      <c r="NHT67" s="685"/>
      <c r="NHU67" s="685"/>
      <c r="NHV67" s="685"/>
      <c r="NHW67" s="685"/>
      <c r="NHX67" s="685"/>
      <c r="NHY67" s="685"/>
      <c r="NHZ67" s="685"/>
      <c r="NIA67" s="685"/>
      <c r="NIB67" s="685"/>
      <c r="NIC67" s="685"/>
      <c r="NID67" s="685"/>
      <c r="NIE67" s="685"/>
      <c r="NIF67" s="685"/>
      <c r="NIG67" s="685"/>
      <c r="NIH67" s="685"/>
      <c r="NII67" s="685"/>
      <c r="NIJ67" s="685"/>
      <c r="NIK67" s="685"/>
      <c r="NIL67" s="685"/>
      <c r="NIM67" s="685"/>
      <c r="NIN67" s="685"/>
      <c r="NIO67" s="685"/>
      <c r="NIP67" s="685"/>
      <c r="NIQ67" s="685"/>
      <c r="NIR67" s="685"/>
      <c r="NIS67" s="685"/>
      <c r="NIT67" s="685"/>
      <c r="NIU67" s="685"/>
      <c r="NIV67" s="685"/>
      <c r="NIW67" s="685"/>
      <c r="NIX67" s="685"/>
      <c r="NIY67" s="685"/>
      <c r="NIZ67" s="685"/>
      <c r="NJA67" s="685"/>
      <c r="NJB67" s="685"/>
      <c r="NJC67" s="685"/>
      <c r="NJD67" s="685"/>
      <c r="NJE67" s="685"/>
      <c r="NJF67" s="685"/>
      <c r="NJG67" s="685"/>
      <c r="NJH67" s="685"/>
      <c r="NJI67" s="685"/>
      <c r="NJJ67" s="685"/>
      <c r="NJK67" s="685"/>
      <c r="NJL67" s="685"/>
      <c r="NJM67" s="685"/>
      <c r="NJN67" s="685"/>
      <c r="NJO67" s="685"/>
      <c r="NJP67" s="685"/>
      <c r="NJQ67" s="685"/>
      <c r="NJR67" s="685"/>
      <c r="NJS67" s="685"/>
      <c r="NJT67" s="685"/>
      <c r="NJU67" s="685"/>
      <c r="NJV67" s="685"/>
      <c r="NJW67" s="685"/>
      <c r="NJX67" s="685"/>
      <c r="NJY67" s="685"/>
      <c r="NJZ67" s="685"/>
      <c r="NKA67" s="685"/>
      <c r="NKB67" s="685"/>
      <c r="NKC67" s="685"/>
      <c r="NKD67" s="685"/>
      <c r="NKE67" s="685"/>
      <c r="NKF67" s="685"/>
      <c r="NKG67" s="685"/>
      <c r="NKH67" s="685"/>
      <c r="NKI67" s="685"/>
      <c r="NKJ67" s="685"/>
      <c r="NKK67" s="685"/>
      <c r="NKL67" s="685"/>
      <c r="NKM67" s="685"/>
      <c r="NKN67" s="685"/>
      <c r="NKO67" s="685"/>
      <c r="NKP67" s="685"/>
      <c r="NKQ67" s="685"/>
      <c r="NKR67" s="685"/>
      <c r="NKS67" s="685"/>
      <c r="NKT67" s="685"/>
      <c r="NKU67" s="685"/>
      <c r="NKV67" s="685"/>
      <c r="NKW67" s="685"/>
      <c r="NKX67" s="685"/>
      <c r="NKY67" s="685"/>
      <c r="NKZ67" s="685"/>
      <c r="NLA67" s="685"/>
      <c r="NLB67" s="685"/>
      <c r="NLC67" s="685"/>
      <c r="NLD67" s="685"/>
      <c r="NLE67" s="685"/>
      <c r="NLF67" s="685"/>
      <c r="NLG67" s="685"/>
      <c r="NLH67" s="685"/>
      <c r="NLI67" s="685"/>
      <c r="NLJ67" s="685"/>
      <c r="NLK67" s="685"/>
      <c r="NLL67" s="685"/>
      <c r="NLM67" s="685"/>
      <c r="NLN67" s="685"/>
      <c r="NLO67" s="685"/>
      <c r="NLP67" s="685"/>
      <c r="NLQ67" s="685"/>
      <c r="NLR67" s="685"/>
      <c r="NLS67" s="685"/>
      <c r="NLT67" s="685"/>
      <c r="NLU67" s="685"/>
      <c r="NLV67" s="685"/>
      <c r="NLW67" s="685"/>
      <c r="NLX67" s="685"/>
      <c r="NLY67" s="685"/>
      <c r="NLZ67" s="685"/>
      <c r="NMA67" s="685"/>
      <c r="NMB67" s="685"/>
      <c r="NMC67" s="685"/>
      <c r="NMD67" s="685"/>
      <c r="NME67" s="685"/>
      <c r="NMF67" s="685"/>
      <c r="NMG67" s="685"/>
      <c r="NMH67" s="685"/>
      <c r="NMI67" s="685"/>
      <c r="NMJ67" s="685"/>
      <c r="NMK67" s="685"/>
      <c r="NML67" s="685"/>
      <c r="NMM67" s="685"/>
      <c r="NMN67" s="685"/>
      <c r="NMO67" s="685"/>
      <c r="NMP67" s="685"/>
      <c r="NMQ67" s="685"/>
      <c r="NMR67" s="685"/>
      <c r="NMS67" s="685"/>
      <c r="NMT67" s="685"/>
      <c r="NMU67" s="685"/>
      <c r="NMV67" s="685"/>
      <c r="NMW67" s="685"/>
      <c r="NMX67" s="685"/>
      <c r="NMY67" s="685"/>
      <c r="NMZ67" s="685"/>
      <c r="NNA67" s="685"/>
      <c r="NNB67" s="685"/>
      <c r="NNC67" s="685"/>
      <c r="NND67" s="685"/>
      <c r="NNE67" s="685"/>
      <c r="NNF67" s="685"/>
      <c r="NNG67" s="685"/>
      <c r="NNH67" s="685"/>
      <c r="NNI67" s="685"/>
      <c r="NNJ67" s="685"/>
      <c r="NNK67" s="685"/>
      <c r="NNL67" s="685"/>
      <c r="NNM67" s="685"/>
      <c r="NNN67" s="685"/>
      <c r="NNO67" s="685"/>
      <c r="NNP67" s="685"/>
      <c r="NNQ67" s="685"/>
      <c r="NNR67" s="685"/>
      <c r="NNS67" s="685"/>
      <c r="NNT67" s="685"/>
      <c r="NNU67" s="685"/>
      <c r="NNV67" s="685"/>
      <c r="NNW67" s="685"/>
      <c r="NNX67" s="685"/>
      <c r="NNY67" s="685"/>
      <c r="NNZ67" s="685"/>
      <c r="NOA67" s="685"/>
      <c r="NOB67" s="685"/>
      <c r="NOC67" s="685"/>
      <c r="NOD67" s="685"/>
      <c r="NOE67" s="685"/>
      <c r="NOF67" s="685"/>
      <c r="NOG67" s="685"/>
      <c r="NOH67" s="685"/>
      <c r="NOI67" s="685"/>
      <c r="NOJ67" s="685"/>
      <c r="NOK67" s="685"/>
      <c r="NOL67" s="685"/>
      <c r="NOM67" s="685"/>
      <c r="NON67" s="685"/>
      <c r="NOO67" s="685"/>
      <c r="NOP67" s="685"/>
      <c r="NOQ67" s="685"/>
      <c r="NOR67" s="685"/>
      <c r="NOS67" s="685"/>
      <c r="NOT67" s="685"/>
      <c r="NOU67" s="685"/>
      <c r="NOV67" s="685"/>
      <c r="NOW67" s="685"/>
      <c r="NOX67" s="685"/>
      <c r="NOY67" s="685"/>
      <c r="NOZ67" s="685"/>
      <c r="NPA67" s="685"/>
      <c r="NPB67" s="685"/>
      <c r="NPC67" s="685"/>
      <c r="NPD67" s="685"/>
      <c r="NPE67" s="685"/>
      <c r="NPF67" s="685"/>
      <c r="NPG67" s="685"/>
      <c r="NPH67" s="685"/>
      <c r="NPI67" s="685"/>
      <c r="NPJ67" s="685"/>
      <c r="NPK67" s="685"/>
      <c r="NPL67" s="685"/>
      <c r="NPM67" s="685"/>
      <c r="NPN67" s="685"/>
      <c r="NPO67" s="685"/>
      <c r="NPP67" s="685"/>
      <c r="NPQ67" s="685"/>
      <c r="NPR67" s="685"/>
      <c r="NPS67" s="685"/>
      <c r="NPT67" s="685"/>
      <c r="NPU67" s="685"/>
      <c r="NPV67" s="685"/>
      <c r="NPW67" s="685"/>
      <c r="NPX67" s="685"/>
      <c r="NPY67" s="685"/>
      <c r="NPZ67" s="685"/>
      <c r="NQA67" s="685"/>
      <c r="NQB67" s="685"/>
      <c r="NQC67" s="685"/>
      <c r="NQD67" s="685"/>
      <c r="NQE67" s="685"/>
      <c r="NQF67" s="685"/>
      <c r="NQG67" s="685"/>
      <c r="NQH67" s="685"/>
      <c r="NQI67" s="685"/>
      <c r="NQJ67" s="685"/>
      <c r="NQK67" s="685"/>
      <c r="NQL67" s="685"/>
      <c r="NQM67" s="685"/>
      <c r="NQN67" s="685"/>
      <c r="NQO67" s="685"/>
      <c r="NQP67" s="685"/>
      <c r="NQQ67" s="685"/>
      <c r="NQR67" s="685"/>
      <c r="NQS67" s="685"/>
      <c r="NQT67" s="685"/>
      <c r="NQU67" s="685"/>
      <c r="NQV67" s="685"/>
      <c r="NQW67" s="685"/>
      <c r="NQX67" s="685"/>
      <c r="NQY67" s="685"/>
      <c r="NQZ67" s="685"/>
      <c r="NRA67" s="685"/>
      <c r="NRB67" s="685"/>
      <c r="NRC67" s="685"/>
      <c r="NRD67" s="685"/>
      <c r="NRE67" s="685"/>
      <c r="NRF67" s="685"/>
      <c r="NRG67" s="685"/>
      <c r="NRH67" s="685"/>
      <c r="NRI67" s="685"/>
      <c r="NRJ67" s="685"/>
      <c r="NRK67" s="685"/>
      <c r="NRL67" s="685"/>
      <c r="NRM67" s="685"/>
      <c r="NRN67" s="685"/>
      <c r="NRO67" s="685"/>
      <c r="NRP67" s="685"/>
      <c r="NRQ67" s="685"/>
      <c r="NRR67" s="685"/>
      <c r="NRS67" s="685"/>
      <c r="NRT67" s="685"/>
      <c r="NRU67" s="685"/>
      <c r="NRV67" s="685"/>
      <c r="NRW67" s="685"/>
      <c r="NRX67" s="685"/>
      <c r="NRY67" s="685"/>
      <c r="NRZ67" s="685"/>
      <c r="NSA67" s="685"/>
      <c r="NSB67" s="685"/>
      <c r="NSC67" s="685"/>
      <c r="NSD67" s="685"/>
      <c r="NSE67" s="685"/>
      <c r="NSF67" s="685"/>
      <c r="NSG67" s="685"/>
      <c r="NSH67" s="685"/>
      <c r="NSI67" s="685"/>
      <c r="NSJ67" s="685"/>
      <c r="NSK67" s="685"/>
      <c r="NSL67" s="685"/>
      <c r="NSM67" s="685"/>
      <c r="NSN67" s="685"/>
      <c r="NSO67" s="685"/>
      <c r="NSP67" s="685"/>
      <c r="NSQ67" s="685"/>
      <c r="NSR67" s="685"/>
      <c r="NSS67" s="685"/>
      <c r="NST67" s="685"/>
      <c r="NSU67" s="685"/>
      <c r="NSV67" s="685"/>
      <c r="NSW67" s="685"/>
      <c r="NSX67" s="685"/>
      <c r="NSY67" s="685"/>
      <c r="NSZ67" s="685"/>
      <c r="NTA67" s="685"/>
      <c r="NTB67" s="685"/>
      <c r="NTC67" s="685"/>
      <c r="NTD67" s="685"/>
      <c r="NTE67" s="685"/>
      <c r="NTF67" s="685"/>
      <c r="NTG67" s="685"/>
      <c r="NTH67" s="685"/>
      <c r="NTI67" s="685"/>
      <c r="NTJ67" s="685"/>
      <c r="NTK67" s="685"/>
      <c r="NTL67" s="685"/>
      <c r="NTM67" s="685"/>
      <c r="NTN67" s="685"/>
      <c r="NTO67" s="685"/>
      <c r="NTP67" s="685"/>
      <c r="NTQ67" s="685"/>
      <c r="NTR67" s="685"/>
      <c r="NTS67" s="685"/>
      <c r="NTT67" s="685"/>
      <c r="NTU67" s="685"/>
      <c r="NTV67" s="685"/>
      <c r="NTW67" s="685"/>
      <c r="NTX67" s="685"/>
      <c r="NTY67" s="685"/>
      <c r="NTZ67" s="685"/>
      <c r="NUA67" s="685"/>
      <c r="NUB67" s="685"/>
      <c r="NUC67" s="685"/>
      <c r="NUD67" s="685"/>
      <c r="NUE67" s="685"/>
      <c r="NUF67" s="685"/>
      <c r="NUG67" s="685"/>
      <c r="NUH67" s="685"/>
      <c r="NUI67" s="685"/>
      <c r="NUJ67" s="685"/>
      <c r="NUK67" s="685"/>
      <c r="NUL67" s="685"/>
      <c r="NUM67" s="685"/>
      <c r="NUN67" s="685"/>
      <c r="NUO67" s="685"/>
      <c r="NUP67" s="685"/>
      <c r="NUQ67" s="685"/>
      <c r="NUR67" s="685"/>
      <c r="NUS67" s="685"/>
      <c r="NUT67" s="685"/>
      <c r="NUU67" s="685"/>
      <c r="NUV67" s="685"/>
      <c r="NUW67" s="685"/>
      <c r="NUX67" s="685"/>
      <c r="NUY67" s="685"/>
      <c r="NUZ67" s="685"/>
      <c r="NVA67" s="685"/>
      <c r="NVB67" s="685"/>
      <c r="NVC67" s="685"/>
      <c r="NVD67" s="685"/>
      <c r="NVE67" s="685"/>
      <c r="NVF67" s="685"/>
      <c r="NVG67" s="685"/>
      <c r="NVH67" s="685"/>
      <c r="NVI67" s="685"/>
      <c r="NVJ67" s="685"/>
      <c r="NVK67" s="685"/>
      <c r="NVL67" s="685"/>
      <c r="NVM67" s="685"/>
      <c r="NVN67" s="685"/>
      <c r="NVO67" s="685"/>
      <c r="NVP67" s="685"/>
      <c r="NVQ67" s="685"/>
      <c r="NVR67" s="685"/>
      <c r="NVS67" s="685"/>
      <c r="NVT67" s="685"/>
      <c r="NVU67" s="685"/>
      <c r="NVV67" s="685"/>
      <c r="NVW67" s="685"/>
      <c r="NVX67" s="685"/>
      <c r="NVY67" s="685"/>
      <c r="NVZ67" s="685"/>
      <c r="NWA67" s="685"/>
      <c r="NWB67" s="685"/>
      <c r="NWC67" s="685"/>
      <c r="NWD67" s="685"/>
      <c r="NWE67" s="685"/>
      <c r="NWF67" s="685"/>
      <c r="NWG67" s="685"/>
      <c r="NWH67" s="685"/>
      <c r="NWI67" s="685"/>
      <c r="NWJ67" s="685"/>
      <c r="NWK67" s="685"/>
      <c r="NWL67" s="685"/>
      <c r="NWM67" s="685"/>
      <c r="NWN67" s="685"/>
      <c r="NWO67" s="685"/>
      <c r="NWP67" s="685"/>
      <c r="NWQ67" s="685"/>
      <c r="NWR67" s="685"/>
      <c r="NWS67" s="685"/>
      <c r="NWT67" s="685"/>
      <c r="NWU67" s="685"/>
      <c r="NWV67" s="685"/>
      <c r="NWW67" s="685"/>
      <c r="NWX67" s="685"/>
      <c r="NWY67" s="685"/>
      <c r="NWZ67" s="685"/>
      <c r="NXA67" s="685"/>
      <c r="NXB67" s="685"/>
      <c r="NXC67" s="685"/>
      <c r="NXD67" s="685"/>
      <c r="NXE67" s="685"/>
      <c r="NXF67" s="685"/>
      <c r="NXG67" s="685"/>
      <c r="NXH67" s="685"/>
      <c r="NXI67" s="685"/>
      <c r="NXJ67" s="685"/>
      <c r="NXK67" s="685"/>
      <c r="NXL67" s="685"/>
      <c r="NXM67" s="685"/>
      <c r="NXN67" s="685"/>
      <c r="NXO67" s="685"/>
      <c r="NXP67" s="685"/>
      <c r="NXQ67" s="685"/>
      <c r="NXR67" s="685"/>
      <c r="NXS67" s="685"/>
      <c r="NXT67" s="685"/>
      <c r="NXU67" s="685"/>
      <c r="NXV67" s="685"/>
      <c r="NXW67" s="685"/>
      <c r="NXX67" s="685"/>
      <c r="NXY67" s="685"/>
      <c r="NXZ67" s="685"/>
      <c r="NYA67" s="685"/>
      <c r="NYB67" s="685"/>
      <c r="NYC67" s="685"/>
      <c r="NYD67" s="685"/>
      <c r="NYE67" s="685"/>
      <c r="NYF67" s="685"/>
      <c r="NYG67" s="685"/>
      <c r="NYH67" s="685"/>
      <c r="NYI67" s="685"/>
      <c r="NYJ67" s="685"/>
      <c r="NYK67" s="685"/>
      <c r="NYL67" s="685"/>
      <c r="NYM67" s="685"/>
      <c r="NYN67" s="685"/>
      <c r="NYO67" s="685"/>
      <c r="NYP67" s="685"/>
      <c r="NYQ67" s="685"/>
      <c r="NYR67" s="685"/>
      <c r="NYS67" s="685"/>
      <c r="NYT67" s="685"/>
      <c r="NYU67" s="685"/>
      <c r="NYV67" s="685"/>
      <c r="NYW67" s="685"/>
      <c r="NYX67" s="685"/>
      <c r="NYY67" s="685"/>
      <c r="NYZ67" s="685"/>
      <c r="NZA67" s="685"/>
      <c r="NZB67" s="685"/>
      <c r="NZC67" s="685"/>
      <c r="NZD67" s="685"/>
      <c r="NZE67" s="685"/>
      <c r="NZF67" s="685"/>
      <c r="NZG67" s="685"/>
      <c r="NZH67" s="685"/>
      <c r="NZI67" s="685"/>
      <c r="NZJ67" s="685"/>
      <c r="NZK67" s="685"/>
      <c r="NZL67" s="685"/>
      <c r="NZM67" s="685"/>
      <c r="NZN67" s="685"/>
      <c r="NZO67" s="685"/>
      <c r="NZP67" s="685"/>
      <c r="NZQ67" s="685"/>
      <c r="NZR67" s="685"/>
      <c r="NZS67" s="685"/>
      <c r="NZT67" s="685"/>
      <c r="NZU67" s="685"/>
      <c r="NZV67" s="685"/>
      <c r="NZW67" s="685"/>
      <c r="NZX67" s="685"/>
      <c r="NZY67" s="685"/>
      <c r="NZZ67" s="685"/>
      <c r="OAA67" s="685"/>
      <c r="OAB67" s="685"/>
      <c r="OAC67" s="685"/>
      <c r="OAD67" s="685"/>
      <c r="OAE67" s="685"/>
      <c r="OAF67" s="685"/>
      <c r="OAG67" s="685"/>
      <c r="OAH67" s="685"/>
      <c r="OAI67" s="685"/>
      <c r="OAJ67" s="685"/>
      <c r="OAK67" s="685"/>
      <c r="OAL67" s="685"/>
      <c r="OAM67" s="685"/>
      <c r="OAN67" s="685"/>
      <c r="OAO67" s="685"/>
      <c r="OAP67" s="685"/>
      <c r="OAQ67" s="685"/>
      <c r="OAR67" s="685"/>
      <c r="OAS67" s="685"/>
      <c r="OAT67" s="685"/>
      <c r="OAU67" s="685"/>
      <c r="OAV67" s="685"/>
      <c r="OAW67" s="685"/>
      <c r="OAX67" s="685"/>
      <c r="OAY67" s="685"/>
      <c r="OAZ67" s="685"/>
      <c r="OBA67" s="685"/>
      <c r="OBB67" s="685"/>
      <c r="OBC67" s="685"/>
      <c r="OBD67" s="685"/>
      <c r="OBE67" s="685"/>
      <c r="OBF67" s="685"/>
      <c r="OBG67" s="685"/>
      <c r="OBH67" s="685"/>
      <c r="OBI67" s="685"/>
      <c r="OBJ67" s="685"/>
      <c r="OBK67" s="685"/>
      <c r="OBL67" s="685"/>
      <c r="OBM67" s="685"/>
      <c r="OBN67" s="685"/>
      <c r="OBO67" s="685"/>
      <c r="OBP67" s="685"/>
      <c r="OBQ67" s="685"/>
      <c r="OBR67" s="685"/>
      <c r="OBS67" s="685"/>
      <c r="OBT67" s="685"/>
      <c r="OBU67" s="685"/>
      <c r="OBV67" s="685"/>
      <c r="OBW67" s="685"/>
      <c r="OBX67" s="685"/>
      <c r="OBY67" s="685"/>
      <c r="OBZ67" s="685"/>
      <c r="OCA67" s="685"/>
      <c r="OCB67" s="685"/>
      <c r="OCC67" s="685"/>
      <c r="OCD67" s="685"/>
      <c r="OCE67" s="685"/>
      <c r="OCF67" s="685"/>
      <c r="OCG67" s="685"/>
      <c r="OCH67" s="685"/>
      <c r="OCI67" s="685"/>
      <c r="OCJ67" s="685"/>
      <c r="OCK67" s="685"/>
      <c r="OCL67" s="685"/>
      <c r="OCM67" s="685"/>
      <c r="OCN67" s="685"/>
      <c r="OCO67" s="685"/>
      <c r="OCP67" s="685"/>
      <c r="OCQ67" s="685"/>
      <c r="OCR67" s="685"/>
      <c r="OCS67" s="685"/>
      <c r="OCT67" s="685"/>
      <c r="OCU67" s="685"/>
      <c r="OCV67" s="685"/>
      <c r="OCW67" s="685"/>
      <c r="OCX67" s="685"/>
      <c r="OCY67" s="685"/>
      <c r="OCZ67" s="685"/>
      <c r="ODA67" s="685"/>
      <c r="ODB67" s="685"/>
      <c r="ODC67" s="685"/>
      <c r="ODD67" s="685"/>
      <c r="ODE67" s="685"/>
      <c r="ODF67" s="685"/>
      <c r="ODG67" s="685"/>
      <c r="ODH67" s="685"/>
      <c r="ODI67" s="685"/>
      <c r="ODJ67" s="685"/>
      <c r="ODK67" s="685"/>
      <c r="ODL67" s="685"/>
      <c r="ODM67" s="685"/>
      <c r="ODN67" s="685"/>
      <c r="ODO67" s="685"/>
      <c r="ODP67" s="685"/>
      <c r="ODQ67" s="685"/>
      <c r="ODR67" s="685"/>
      <c r="ODS67" s="685"/>
      <c r="ODT67" s="685"/>
      <c r="ODU67" s="685"/>
      <c r="ODV67" s="685"/>
      <c r="ODW67" s="685"/>
      <c r="ODX67" s="685"/>
      <c r="ODY67" s="685"/>
      <c r="ODZ67" s="685"/>
      <c r="OEA67" s="685"/>
      <c r="OEB67" s="685"/>
      <c r="OEC67" s="685"/>
      <c r="OED67" s="685"/>
      <c r="OEE67" s="685"/>
      <c r="OEF67" s="685"/>
      <c r="OEG67" s="685"/>
      <c r="OEH67" s="685"/>
      <c r="OEI67" s="685"/>
      <c r="OEJ67" s="685"/>
      <c r="OEK67" s="685"/>
      <c r="OEL67" s="685"/>
      <c r="OEM67" s="685"/>
      <c r="OEN67" s="685"/>
      <c r="OEO67" s="685"/>
      <c r="OEP67" s="685"/>
      <c r="OEQ67" s="685"/>
      <c r="OER67" s="685"/>
      <c r="OES67" s="685"/>
      <c r="OET67" s="685"/>
      <c r="OEU67" s="685"/>
      <c r="OEV67" s="685"/>
      <c r="OEW67" s="685"/>
      <c r="OEX67" s="685"/>
      <c r="OEY67" s="685"/>
      <c r="OEZ67" s="685"/>
      <c r="OFA67" s="685"/>
      <c r="OFB67" s="685"/>
      <c r="OFC67" s="685"/>
      <c r="OFD67" s="685"/>
      <c r="OFE67" s="685"/>
      <c r="OFF67" s="685"/>
      <c r="OFG67" s="685"/>
      <c r="OFH67" s="685"/>
      <c r="OFI67" s="685"/>
      <c r="OFJ67" s="685"/>
      <c r="OFK67" s="685"/>
      <c r="OFL67" s="685"/>
      <c r="OFM67" s="685"/>
      <c r="OFN67" s="685"/>
      <c r="OFO67" s="685"/>
      <c r="OFP67" s="685"/>
      <c r="OFQ67" s="685"/>
      <c r="OFR67" s="685"/>
      <c r="OFS67" s="685"/>
      <c r="OFT67" s="685"/>
      <c r="OFU67" s="685"/>
      <c r="OFV67" s="685"/>
      <c r="OFW67" s="685"/>
      <c r="OFX67" s="685"/>
      <c r="OFY67" s="685"/>
      <c r="OFZ67" s="685"/>
      <c r="OGA67" s="685"/>
      <c r="OGB67" s="685"/>
      <c r="OGC67" s="685"/>
      <c r="OGD67" s="685"/>
      <c r="OGE67" s="685"/>
      <c r="OGF67" s="685"/>
      <c r="OGG67" s="685"/>
      <c r="OGH67" s="685"/>
      <c r="OGI67" s="685"/>
      <c r="OGJ67" s="685"/>
      <c r="OGK67" s="685"/>
      <c r="OGL67" s="685"/>
      <c r="OGM67" s="685"/>
      <c r="OGN67" s="685"/>
      <c r="OGO67" s="685"/>
      <c r="OGP67" s="685"/>
      <c r="OGQ67" s="685"/>
      <c r="OGR67" s="685"/>
      <c r="OGS67" s="685"/>
      <c r="OGT67" s="685"/>
      <c r="OGU67" s="685"/>
      <c r="OGV67" s="685"/>
      <c r="OGW67" s="685"/>
      <c r="OGX67" s="685"/>
      <c r="OGY67" s="685"/>
      <c r="OGZ67" s="685"/>
      <c r="OHA67" s="685"/>
      <c r="OHB67" s="685"/>
      <c r="OHC67" s="685"/>
      <c r="OHD67" s="685"/>
      <c r="OHE67" s="685"/>
      <c r="OHF67" s="685"/>
      <c r="OHG67" s="685"/>
      <c r="OHH67" s="685"/>
      <c r="OHI67" s="685"/>
      <c r="OHJ67" s="685"/>
      <c r="OHK67" s="685"/>
      <c r="OHL67" s="685"/>
      <c r="OHM67" s="685"/>
      <c r="OHN67" s="685"/>
      <c r="OHO67" s="685"/>
      <c r="OHP67" s="685"/>
      <c r="OHQ67" s="685"/>
      <c r="OHR67" s="685"/>
      <c r="OHS67" s="685"/>
      <c r="OHT67" s="685"/>
      <c r="OHU67" s="685"/>
      <c r="OHV67" s="685"/>
      <c r="OHW67" s="685"/>
      <c r="OHX67" s="685"/>
      <c r="OHY67" s="685"/>
      <c r="OHZ67" s="685"/>
      <c r="OIA67" s="685"/>
      <c r="OIB67" s="685"/>
      <c r="OIC67" s="685"/>
      <c r="OID67" s="685"/>
      <c r="OIE67" s="685"/>
      <c r="OIF67" s="685"/>
      <c r="OIG67" s="685"/>
      <c r="OIH67" s="685"/>
      <c r="OII67" s="685"/>
      <c r="OIJ67" s="685"/>
      <c r="OIK67" s="685"/>
      <c r="OIL67" s="685"/>
      <c r="OIM67" s="685"/>
      <c r="OIN67" s="685"/>
      <c r="OIO67" s="685"/>
      <c r="OIP67" s="685"/>
      <c r="OIQ67" s="685"/>
      <c r="OIR67" s="685"/>
      <c r="OIS67" s="685"/>
      <c r="OIT67" s="685"/>
      <c r="OIU67" s="685"/>
      <c r="OIV67" s="685"/>
      <c r="OIW67" s="685"/>
      <c r="OIX67" s="685"/>
      <c r="OIY67" s="685"/>
      <c r="OIZ67" s="685"/>
      <c r="OJA67" s="685"/>
      <c r="OJB67" s="685"/>
      <c r="OJC67" s="685"/>
      <c r="OJD67" s="685"/>
      <c r="OJE67" s="685"/>
      <c r="OJF67" s="685"/>
      <c r="OJG67" s="685"/>
      <c r="OJH67" s="685"/>
      <c r="OJI67" s="685"/>
      <c r="OJJ67" s="685"/>
      <c r="OJK67" s="685"/>
      <c r="OJL67" s="685"/>
      <c r="OJM67" s="685"/>
      <c r="OJN67" s="685"/>
      <c r="OJO67" s="685"/>
      <c r="OJP67" s="685"/>
      <c r="OJQ67" s="685"/>
      <c r="OJR67" s="685"/>
      <c r="OJS67" s="685"/>
      <c r="OJT67" s="685"/>
      <c r="OJU67" s="685"/>
      <c r="OJV67" s="685"/>
      <c r="OJW67" s="685"/>
      <c r="OJX67" s="685"/>
      <c r="OJY67" s="685"/>
      <c r="OJZ67" s="685"/>
      <c r="OKA67" s="685"/>
      <c r="OKB67" s="685"/>
      <c r="OKC67" s="685"/>
      <c r="OKD67" s="685"/>
      <c r="OKE67" s="685"/>
      <c r="OKF67" s="685"/>
      <c r="OKG67" s="685"/>
      <c r="OKH67" s="685"/>
      <c r="OKI67" s="685"/>
      <c r="OKJ67" s="685"/>
      <c r="OKK67" s="685"/>
      <c r="OKL67" s="685"/>
      <c r="OKM67" s="685"/>
      <c r="OKN67" s="685"/>
      <c r="OKO67" s="685"/>
      <c r="OKP67" s="685"/>
      <c r="OKQ67" s="685"/>
      <c r="OKR67" s="685"/>
      <c r="OKS67" s="685"/>
      <c r="OKT67" s="685"/>
      <c r="OKU67" s="685"/>
      <c r="OKV67" s="685"/>
      <c r="OKW67" s="685"/>
      <c r="OKX67" s="685"/>
      <c r="OKY67" s="685"/>
      <c r="OKZ67" s="685"/>
      <c r="OLA67" s="685"/>
      <c r="OLB67" s="685"/>
      <c r="OLC67" s="685"/>
      <c r="OLD67" s="685"/>
      <c r="OLE67" s="685"/>
      <c r="OLF67" s="685"/>
      <c r="OLG67" s="685"/>
      <c r="OLH67" s="685"/>
      <c r="OLI67" s="685"/>
      <c r="OLJ67" s="685"/>
      <c r="OLK67" s="685"/>
      <c r="OLL67" s="685"/>
      <c r="OLM67" s="685"/>
      <c r="OLN67" s="685"/>
      <c r="OLO67" s="685"/>
      <c r="OLP67" s="685"/>
      <c r="OLQ67" s="685"/>
      <c r="OLR67" s="685"/>
      <c r="OLS67" s="685"/>
      <c r="OLT67" s="685"/>
      <c r="OLU67" s="685"/>
      <c r="OLV67" s="685"/>
      <c r="OLW67" s="685"/>
      <c r="OLX67" s="685"/>
      <c r="OLY67" s="685"/>
      <c r="OLZ67" s="685"/>
      <c r="OMA67" s="685"/>
      <c r="OMB67" s="685"/>
      <c r="OMC67" s="685"/>
      <c r="OMD67" s="685"/>
      <c r="OME67" s="685"/>
      <c r="OMF67" s="685"/>
      <c r="OMG67" s="685"/>
      <c r="OMH67" s="685"/>
      <c r="OMI67" s="685"/>
      <c r="OMJ67" s="685"/>
      <c r="OMK67" s="685"/>
      <c r="OML67" s="685"/>
      <c r="OMM67" s="685"/>
      <c r="OMN67" s="685"/>
      <c r="OMO67" s="685"/>
      <c r="OMP67" s="685"/>
      <c r="OMQ67" s="685"/>
      <c r="OMR67" s="685"/>
      <c r="OMS67" s="685"/>
      <c r="OMT67" s="685"/>
      <c r="OMU67" s="685"/>
      <c r="OMV67" s="685"/>
      <c r="OMW67" s="685"/>
      <c r="OMX67" s="685"/>
      <c r="OMY67" s="685"/>
      <c r="OMZ67" s="685"/>
      <c r="ONA67" s="685"/>
      <c r="ONB67" s="685"/>
      <c r="ONC67" s="685"/>
      <c r="OND67" s="685"/>
      <c r="ONE67" s="685"/>
      <c r="ONF67" s="685"/>
      <c r="ONG67" s="685"/>
      <c r="ONH67" s="685"/>
      <c r="ONI67" s="685"/>
      <c r="ONJ67" s="685"/>
      <c r="ONK67" s="685"/>
      <c r="ONL67" s="685"/>
      <c r="ONM67" s="685"/>
      <c r="ONN67" s="685"/>
      <c r="ONO67" s="685"/>
      <c r="ONP67" s="685"/>
      <c r="ONQ67" s="685"/>
      <c r="ONR67" s="685"/>
      <c r="ONS67" s="685"/>
      <c r="ONT67" s="685"/>
      <c r="ONU67" s="685"/>
      <c r="ONV67" s="685"/>
      <c r="ONW67" s="685"/>
      <c r="ONX67" s="685"/>
      <c r="ONY67" s="685"/>
      <c r="ONZ67" s="685"/>
      <c r="OOA67" s="685"/>
      <c r="OOB67" s="685"/>
      <c r="OOC67" s="685"/>
      <c r="OOD67" s="685"/>
      <c r="OOE67" s="685"/>
      <c r="OOF67" s="685"/>
      <c r="OOG67" s="685"/>
      <c r="OOH67" s="685"/>
      <c r="OOI67" s="685"/>
      <c r="OOJ67" s="685"/>
      <c r="OOK67" s="685"/>
      <c r="OOL67" s="685"/>
      <c r="OOM67" s="685"/>
      <c r="OON67" s="685"/>
      <c r="OOO67" s="685"/>
      <c r="OOP67" s="685"/>
      <c r="OOQ67" s="685"/>
      <c r="OOR67" s="685"/>
      <c r="OOS67" s="685"/>
      <c r="OOT67" s="685"/>
      <c r="OOU67" s="685"/>
      <c r="OOV67" s="685"/>
      <c r="OOW67" s="685"/>
      <c r="OOX67" s="685"/>
      <c r="OOY67" s="685"/>
      <c r="OOZ67" s="685"/>
      <c r="OPA67" s="685"/>
      <c r="OPB67" s="685"/>
      <c r="OPC67" s="685"/>
      <c r="OPD67" s="685"/>
      <c r="OPE67" s="685"/>
      <c r="OPF67" s="685"/>
      <c r="OPG67" s="685"/>
      <c r="OPH67" s="685"/>
      <c r="OPI67" s="685"/>
      <c r="OPJ67" s="685"/>
      <c r="OPK67" s="685"/>
      <c r="OPL67" s="685"/>
      <c r="OPM67" s="685"/>
      <c r="OPN67" s="685"/>
      <c r="OPO67" s="685"/>
      <c r="OPP67" s="685"/>
      <c r="OPQ67" s="685"/>
      <c r="OPR67" s="685"/>
      <c r="OPS67" s="685"/>
      <c r="OPT67" s="685"/>
      <c r="OPU67" s="685"/>
      <c r="OPV67" s="685"/>
      <c r="OPW67" s="685"/>
      <c r="OPX67" s="685"/>
      <c r="OPY67" s="685"/>
      <c r="OPZ67" s="685"/>
      <c r="OQA67" s="685"/>
      <c r="OQB67" s="685"/>
      <c r="OQC67" s="685"/>
      <c r="OQD67" s="685"/>
      <c r="OQE67" s="685"/>
      <c r="OQF67" s="685"/>
      <c r="OQG67" s="685"/>
      <c r="OQH67" s="685"/>
      <c r="OQI67" s="685"/>
      <c r="OQJ67" s="685"/>
      <c r="OQK67" s="685"/>
      <c r="OQL67" s="685"/>
      <c r="OQM67" s="685"/>
      <c r="OQN67" s="685"/>
      <c r="OQO67" s="685"/>
      <c r="OQP67" s="685"/>
      <c r="OQQ67" s="685"/>
      <c r="OQR67" s="685"/>
      <c r="OQS67" s="685"/>
      <c r="OQT67" s="685"/>
      <c r="OQU67" s="685"/>
      <c r="OQV67" s="685"/>
      <c r="OQW67" s="685"/>
      <c r="OQX67" s="685"/>
      <c r="OQY67" s="685"/>
      <c r="OQZ67" s="685"/>
      <c r="ORA67" s="685"/>
      <c r="ORB67" s="685"/>
      <c r="ORC67" s="685"/>
      <c r="ORD67" s="685"/>
      <c r="ORE67" s="685"/>
      <c r="ORF67" s="685"/>
      <c r="ORG67" s="685"/>
      <c r="ORH67" s="685"/>
      <c r="ORI67" s="685"/>
      <c r="ORJ67" s="685"/>
      <c r="ORK67" s="685"/>
      <c r="ORL67" s="685"/>
      <c r="ORM67" s="685"/>
      <c r="ORN67" s="685"/>
      <c r="ORO67" s="685"/>
      <c r="ORP67" s="685"/>
      <c r="ORQ67" s="685"/>
      <c r="ORR67" s="685"/>
      <c r="ORS67" s="685"/>
      <c r="ORT67" s="685"/>
      <c r="ORU67" s="685"/>
      <c r="ORV67" s="685"/>
      <c r="ORW67" s="685"/>
      <c r="ORX67" s="685"/>
      <c r="ORY67" s="685"/>
      <c r="ORZ67" s="685"/>
      <c r="OSA67" s="685"/>
      <c r="OSB67" s="685"/>
      <c r="OSC67" s="685"/>
      <c r="OSD67" s="685"/>
      <c r="OSE67" s="685"/>
      <c r="OSF67" s="685"/>
      <c r="OSG67" s="685"/>
      <c r="OSH67" s="685"/>
      <c r="OSI67" s="685"/>
      <c r="OSJ67" s="685"/>
      <c r="OSK67" s="685"/>
      <c r="OSL67" s="685"/>
      <c r="OSM67" s="685"/>
      <c r="OSN67" s="685"/>
      <c r="OSO67" s="685"/>
      <c r="OSP67" s="685"/>
      <c r="OSQ67" s="685"/>
      <c r="OSR67" s="685"/>
      <c r="OSS67" s="685"/>
      <c r="OST67" s="685"/>
      <c r="OSU67" s="685"/>
      <c r="OSV67" s="685"/>
      <c r="OSW67" s="685"/>
      <c r="OSX67" s="685"/>
      <c r="OSY67" s="685"/>
      <c r="OSZ67" s="685"/>
      <c r="OTA67" s="685"/>
      <c r="OTB67" s="685"/>
      <c r="OTC67" s="685"/>
      <c r="OTD67" s="685"/>
      <c r="OTE67" s="685"/>
      <c r="OTF67" s="685"/>
      <c r="OTG67" s="685"/>
      <c r="OTH67" s="685"/>
      <c r="OTI67" s="685"/>
      <c r="OTJ67" s="685"/>
      <c r="OTK67" s="685"/>
      <c r="OTL67" s="685"/>
      <c r="OTM67" s="685"/>
      <c r="OTN67" s="685"/>
      <c r="OTO67" s="685"/>
      <c r="OTP67" s="685"/>
      <c r="OTQ67" s="685"/>
      <c r="OTR67" s="685"/>
      <c r="OTS67" s="685"/>
      <c r="OTT67" s="685"/>
      <c r="OTU67" s="685"/>
      <c r="OTV67" s="685"/>
      <c r="OTW67" s="685"/>
      <c r="OTX67" s="685"/>
      <c r="OTY67" s="685"/>
      <c r="OTZ67" s="685"/>
      <c r="OUA67" s="685"/>
      <c r="OUB67" s="685"/>
      <c r="OUC67" s="685"/>
      <c r="OUD67" s="685"/>
      <c r="OUE67" s="685"/>
      <c r="OUF67" s="685"/>
      <c r="OUG67" s="685"/>
      <c r="OUH67" s="685"/>
      <c r="OUI67" s="685"/>
      <c r="OUJ67" s="685"/>
      <c r="OUK67" s="685"/>
      <c r="OUL67" s="685"/>
      <c r="OUM67" s="685"/>
      <c r="OUN67" s="685"/>
      <c r="OUO67" s="685"/>
      <c r="OUP67" s="685"/>
      <c r="OUQ67" s="685"/>
      <c r="OUR67" s="685"/>
      <c r="OUS67" s="685"/>
      <c r="OUT67" s="685"/>
      <c r="OUU67" s="685"/>
      <c r="OUV67" s="685"/>
      <c r="OUW67" s="685"/>
      <c r="OUX67" s="685"/>
      <c r="OUY67" s="685"/>
      <c r="OUZ67" s="685"/>
      <c r="OVA67" s="685"/>
      <c r="OVB67" s="685"/>
      <c r="OVC67" s="685"/>
      <c r="OVD67" s="685"/>
      <c r="OVE67" s="685"/>
      <c r="OVF67" s="685"/>
      <c r="OVG67" s="685"/>
      <c r="OVH67" s="685"/>
      <c r="OVI67" s="685"/>
      <c r="OVJ67" s="685"/>
      <c r="OVK67" s="685"/>
      <c r="OVL67" s="685"/>
      <c r="OVM67" s="685"/>
      <c r="OVN67" s="685"/>
      <c r="OVO67" s="685"/>
      <c r="OVP67" s="685"/>
      <c r="OVQ67" s="685"/>
      <c r="OVR67" s="685"/>
      <c r="OVS67" s="685"/>
      <c r="OVT67" s="685"/>
      <c r="OVU67" s="685"/>
      <c r="OVV67" s="685"/>
      <c r="OVW67" s="685"/>
      <c r="OVX67" s="685"/>
      <c r="OVY67" s="685"/>
      <c r="OVZ67" s="685"/>
      <c r="OWA67" s="685"/>
      <c r="OWB67" s="685"/>
      <c r="OWC67" s="685"/>
      <c r="OWD67" s="685"/>
      <c r="OWE67" s="685"/>
      <c r="OWF67" s="685"/>
      <c r="OWG67" s="685"/>
      <c r="OWH67" s="685"/>
      <c r="OWI67" s="685"/>
      <c r="OWJ67" s="685"/>
      <c r="OWK67" s="685"/>
      <c r="OWL67" s="685"/>
      <c r="OWM67" s="685"/>
      <c r="OWN67" s="685"/>
      <c r="OWO67" s="685"/>
      <c r="OWP67" s="685"/>
      <c r="OWQ67" s="685"/>
      <c r="OWR67" s="685"/>
      <c r="OWS67" s="685"/>
      <c r="OWT67" s="685"/>
      <c r="OWU67" s="685"/>
      <c r="OWV67" s="685"/>
      <c r="OWW67" s="685"/>
      <c r="OWX67" s="685"/>
      <c r="OWY67" s="685"/>
      <c r="OWZ67" s="685"/>
      <c r="OXA67" s="685"/>
      <c r="OXB67" s="685"/>
      <c r="OXC67" s="685"/>
      <c r="OXD67" s="685"/>
      <c r="OXE67" s="685"/>
      <c r="OXF67" s="685"/>
      <c r="OXG67" s="685"/>
      <c r="OXH67" s="685"/>
      <c r="OXI67" s="685"/>
      <c r="OXJ67" s="685"/>
      <c r="OXK67" s="685"/>
      <c r="OXL67" s="685"/>
      <c r="OXM67" s="685"/>
      <c r="OXN67" s="685"/>
      <c r="OXO67" s="685"/>
      <c r="OXP67" s="685"/>
      <c r="OXQ67" s="685"/>
      <c r="OXR67" s="685"/>
      <c r="OXS67" s="685"/>
      <c r="OXT67" s="685"/>
      <c r="OXU67" s="685"/>
      <c r="OXV67" s="685"/>
      <c r="OXW67" s="685"/>
      <c r="OXX67" s="685"/>
      <c r="OXY67" s="685"/>
      <c r="OXZ67" s="685"/>
      <c r="OYA67" s="685"/>
      <c r="OYB67" s="685"/>
      <c r="OYC67" s="685"/>
      <c r="OYD67" s="685"/>
      <c r="OYE67" s="685"/>
      <c r="OYF67" s="685"/>
      <c r="OYG67" s="685"/>
      <c r="OYH67" s="685"/>
      <c r="OYI67" s="685"/>
      <c r="OYJ67" s="685"/>
      <c r="OYK67" s="685"/>
      <c r="OYL67" s="685"/>
      <c r="OYM67" s="685"/>
      <c r="OYN67" s="685"/>
      <c r="OYO67" s="685"/>
      <c r="OYP67" s="685"/>
      <c r="OYQ67" s="685"/>
      <c r="OYR67" s="685"/>
      <c r="OYS67" s="685"/>
      <c r="OYT67" s="685"/>
      <c r="OYU67" s="685"/>
      <c r="OYV67" s="685"/>
      <c r="OYW67" s="685"/>
      <c r="OYX67" s="685"/>
      <c r="OYY67" s="685"/>
      <c r="OYZ67" s="685"/>
      <c r="OZA67" s="685"/>
      <c r="OZB67" s="685"/>
      <c r="OZC67" s="685"/>
      <c r="OZD67" s="685"/>
      <c r="OZE67" s="685"/>
      <c r="OZF67" s="685"/>
      <c r="OZG67" s="685"/>
      <c r="OZH67" s="685"/>
      <c r="OZI67" s="685"/>
      <c r="OZJ67" s="685"/>
      <c r="OZK67" s="685"/>
      <c r="OZL67" s="685"/>
      <c r="OZM67" s="685"/>
      <c r="OZN67" s="685"/>
      <c r="OZO67" s="685"/>
      <c r="OZP67" s="685"/>
      <c r="OZQ67" s="685"/>
      <c r="OZR67" s="685"/>
      <c r="OZS67" s="685"/>
      <c r="OZT67" s="685"/>
      <c r="OZU67" s="685"/>
      <c r="OZV67" s="685"/>
      <c r="OZW67" s="685"/>
      <c r="OZX67" s="685"/>
      <c r="OZY67" s="685"/>
      <c r="OZZ67" s="685"/>
      <c r="PAA67" s="685"/>
      <c r="PAB67" s="685"/>
      <c r="PAC67" s="685"/>
      <c r="PAD67" s="685"/>
      <c r="PAE67" s="685"/>
      <c r="PAF67" s="685"/>
      <c r="PAG67" s="685"/>
      <c r="PAH67" s="685"/>
      <c r="PAI67" s="685"/>
      <c r="PAJ67" s="685"/>
      <c r="PAK67" s="685"/>
      <c r="PAL67" s="685"/>
      <c r="PAM67" s="685"/>
      <c r="PAN67" s="685"/>
      <c r="PAO67" s="685"/>
      <c r="PAP67" s="685"/>
      <c r="PAQ67" s="685"/>
      <c r="PAR67" s="685"/>
      <c r="PAS67" s="685"/>
      <c r="PAT67" s="685"/>
      <c r="PAU67" s="685"/>
      <c r="PAV67" s="685"/>
      <c r="PAW67" s="685"/>
      <c r="PAX67" s="685"/>
      <c r="PAY67" s="685"/>
      <c r="PAZ67" s="685"/>
      <c r="PBA67" s="685"/>
      <c r="PBB67" s="685"/>
      <c r="PBC67" s="685"/>
      <c r="PBD67" s="685"/>
      <c r="PBE67" s="685"/>
      <c r="PBF67" s="685"/>
      <c r="PBG67" s="685"/>
      <c r="PBH67" s="685"/>
      <c r="PBI67" s="685"/>
      <c r="PBJ67" s="685"/>
      <c r="PBK67" s="685"/>
      <c r="PBL67" s="685"/>
      <c r="PBM67" s="685"/>
      <c r="PBN67" s="685"/>
      <c r="PBO67" s="685"/>
      <c r="PBP67" s="685"/>
      <c r="PBQ67" s="685"/>
      <c r="PBR67" s="685"/>
      <c r="PBS67" s="685"/>
      <c r="PBT67" s="685"/>
      <c r="PBU67" s="685"/>
      <c r="PBV67" s="685"/>
      <c r="PBW67" s="685"/>
      <c r="PBX67" s="685"/>
      <c r="PBY67" s="685"/>
      <c r="PBZ67" s="685"/>
      <c r="PCA67" s="685"/>
      <c r="PCB67" s="685"/>
      <c r="PCC67" s="685"/>
      <c r="PCD67" s="685"/>
      <c r="PCE67" s="685"/>
      <c r="PCF67" s="685"/>
      <c r="PCG67" s="685"/>
      <c r="PCH67" s="685"/>
      <c r="PCI67" s="685"/>
      <c r="PCJ67" s="685"/>
      <c r="PCK67" s="685"/>
      <c r="PCL67" s="685"/>
      <c r="PCM67" s="685"/>
      <c r="PCN67" s="685"/>
      <c r="PCO67" s="685"/>
      <c r="PCP67" s="685"/>
      <c r="PCQ67" s="685"/>
      <c r="PCR67" s="685"/>
      <c r="PCS67" s="685"/>
      <c r="PCT67" s="685"/>
      <c r="PCU67" s="685"/>
      <c r="PCV67" s="685"/>
      <c r="PCW67" s="685"/>
      <c r="PCX67" s="685"/>
      <c r="PCY67" s="685"/>
      <c r="PCZ67" s="685"/>
      <c r="PDA67" s="685"/>
      <c r="PDB67" s="685"/>
      <c r="PDC67" s="685"/>
      <c r="PDD67" s="685"/>
      <c r="PDE67" s="685"/>
      <c r="PDF67" s="685"/>
      <c r="PDG67" s="685"/>
      <c r="PDH67" s="685"/>
      <c r="PDI67" s="685"/>
      <c r="PDJ67" s="685"/>
      <c r="PDK67" s="685"/>
      <c r="PDL67" s="685"/>
      <c r="PDM67" s="685"/>
      <c r="PDN67" s="685"/>
      <c r="PDO67" s="685"/>
      <c r="PDP67" s="685"/>
      <c r="PDQ67" s="685"/>
      <c r="PDR67" s="685"/>
      <c r="PDS67" s="685"/>
      <c r="PDT67" s="685"/>
      <c r="PDU67" s="685"/>
      <c r="PDV67" s="685"/>
      <c r="PDW67" s="685"/>
      <c r="PDX67" s="685"/>
      <c r="PDY67" s="685"/>
      <c r="PDZ67" s="685"/>
      <c r="PEA67" s="685"/>
      <c r="PEB67" s="685"/>
      <c r="PEC67" s="685"/>
      <c r="PED67" s="685"/>
      <c r="PEE67" s="685"/>
      <c r="PEF67" s="685"/>
      <c r="PEG67" s="685"/>
      <c r="PEH67" s="685"/>
      <c r="PEI67" s="685"/>
      <c r="PEJ67" s="685"/>
      <c r="PEK67" s="685"/>
      <c r="PEL67" s="685"/>
      <c r="PEM67" s="685"/>
      <c r="PEN67" s="685"/>
      <c r="PEO67" s="685"/>
      <c r="PEP67" s="685"/>
      <c r="PEQ67" s="685"/>
      <c r="PER67" s="685"/>
      <c r="PES67" s="685"/>
      <c r="PET67" s="685"/>
      <c r="PEU67" s="685"/>
      <c r="PEV67" s="685"/>
      <c r="PEW67" s="685"/>
      <c r="PEX67" s="685"/>
      <c r="PEY67" s="685"/>
      <c r="PEZ67" s="685"/>
      <c r="PFA67" s="685"/>
      <c r="PFB67" s="685"/>
      <c r="PFC67" s="685"/>
      <c r="PFD67" s="685"/>
      <c r="PFE67" s="685"/>
      <c r="PFF67" s="685"/>
      <c r="PFG67" s="685"/>
      <c r="PFH67" s="685"/>
      <c r="PFI67" s="685"/>
      <c r="PFJ67" s="685"/>
      <c r="PFK67" s="685"/>
      <c r="PFL67" s="685"/>
      <c r="PFM67" s="685"/>
      <c r="PFN67" s="685"/>
      <c r="PFO67" s="685"/>
      <c r="PFP67" s="685"/>
      <c r="PFQ67" s="685"/>
      <c r="PFR67" s="685"/>
      <c r="PFS67" s="685"/>
      <c r="PFT67" s="685"/>
      <c r="PFU67" s="685"/>
      <c r="PFV67" s="685"/>
      <c r="PFW67" s="685"/>
      <c r="PFX67" s="685"/>
      <c r="PFY67" s="685"/>
      <c r="PFZ67" s="685"/>
      <c r="PGA67" s="685"/>
      <c r="PGB67" s="685"/>
      <c r="PGC67" s="685"/>
      <c r="PGD67" s="685"/>
      <c r="PGE67" s="685"/>
      <c r="PGF67" s="685"/>
      <c r="PGG67" s="685"/>
      <c r="PGH67" s="685"/>
      <c r="PGI67" s="685"/>
      <c r="PGJ67" s="685"/>
      <c r="PGK67" s="685"/>
      <c r="PGL67" s="685"/>
      <c r="PGM67" s="685"/>
      <c r="PGN67" s="685"/>
      <c r="PGO67" s="685"/>
      <c r="PGP67" s="685"/>
      <c r="PGQ67" s="685"/>
      <c r="PGR67" s="685"/>
      <c r="PGS67" s="685"/>
      <c r="PGT67" s="685"/>
      <c r="PGU67" s="685"/>
      <c r="PGV67" s="685"/>
      <c r="PGW67" s="685"/>
      <c r="PGX67" s="685"/>
      <c r="PGY67" s="685"/>
      <c r="PGZ67" s="685"/>
      <c r="PHA67" s="685"/>
      <c r="PHB67" s="685"/>
      <c r="PHC67" s="685"/>
      <c r="PHD67" s="685"/>
      <c r="PHE67" s="685"/>
      <c r="PHF67" s="685"/>
      <c r="PHG67" s="685"/>
      <c r="PHH67" s="685"/>
      <c r="PHI67" s="685"/>
      <c r="PHJ67" s="685"/>
      <c r="PHK67" s="685"/>
      <c r="PHL67" s="685"/>
      <c r="PHM67" s="685"/>
      <c r="PHN67" s="685"/>
      <c r="PHO67" s="685"/>
      <c r="PHP67" s="685"/>
      <c r="PHQ67" s="685"/>
      <c r="PHR67" s="685"/>
      <c r="PHS67" s="685"/>
      <c r="PHT67" s="685"/>
      <c r="PHU67" s="685"/>
      <c r="PHV67" s="685"/>
      <c r="PHW67" s="685"/>
      <c r="PHX67" s="685"/>
      <c r="PHY67" s="685"/>
      <c r="PHZ67" s="685"/>
      <c r="PIA67" s="685"/>
      <c r="PIB67" s="685"/>
      <c r="PIC67" s="685"/>
      <c r="PID67" s="685"/>
      <c r="PIE67" s="685"/>
      <c r="PIF67" s="685"/>
      <c r="PIG67" s="685"/>
      <c r="PIH67" s="685"/>
      <c r="PII67" s="685"/>
      <c r="PIJ67" s="685"/>
      <c r="PIK67" s="685"/>
      <c r="PIL67" s="685"/>
      <c r="PIM67" s="685"/>
      <c r="PIN67" s="685"/>
      <c r="PIO67" s="685"/>
      <c r="PIP67" s="685"/>
      <c r="PIQ67" s="685"/>
      <c r="PIR67" s="685"/>
      <c r="PIS67" s="685"/>
      <c r="PIT67" s="685"/>
      <c r="PIU67" s="685"/>
      <c r="PIV67" s="685"/>
      <c r="PIW67" s="685"/>
      <c r="PIX67" s="685"/>
      <c r="PIY67" s="685"/>
      <c r="PIZ67" s="685"/>
      <c r="PJA67" s="685"/>
      <c r="PJB67" s="685"/>
      <c r="PJC67" s="685"/>
      <c r="PJD67" s="685"/>
      <c r="PJE67" s="685"/>
      <c r="PJF67" s="685"/>
      <c r="PJG67" s="685"/>
      <c r="PJH67" s="685"/>
      <c r="PJI67" s="685"/>
      <c r="PJJ67" s="685"/>
      <c r="PJK67" s="685"/>
      <c r="PJL67" s="685"/>
      <c r="PJM67" s="685"/>
      <c r="PJN67" s="685"/>
      <c r="PJO67" s="685"/>
      <c r="PJP67" s="685"/>
      <c r="PJQ67" s="685"/>
      <c r="PJR67" s="685"/>
      <c r="PJS67" s="685"/>
      <c r="PJT67" s="685"/>
      <c r="PJU67" s="685"/>
      <c r="PJV67" s="685"/>
      <c r="PJW67" s="685"/>
      <c r="PJX67" s="685"/>
      <c r="PJY67" s="685"/>
      <c r="PJZ67" s="685"/>
      <c r="PKA67" s="685"/>
      <c r="PKB67" s="685"/>
      <c r="PKC67" s="685"/>
      <c r="PKD67" s="685"/>
      <c r="PKE67" s="685"/>
      <c r="PKF67" s="685"/>
      <c r="PKG67" s="685"/>
      <c r="PKH67" s="685"/>
      <c r="PKI67" s="685"/>
      <c r="PKJ67" s="685"/>
      <c r="PKK67" s="685"/>
      <c r="PKL67" s="685"/>
      <c r="PKM67" s="685"/>
      <c r="PKN67" s="685"/>
      <c r="PKO67" s="685"/>
      <c r="PKP67" s="685"/>
      <c r="PKQ67" s="685"/>
      <c r="PKR67" s="685"/>
      <c r="PKS67" s="685"/>
      <c r="PKT67" s="685"/>
      <c r="PKU67" s="685"/>
      <c r="PKV67" s="685"/>
      <c r="PKW67" s="685"/>
      <c r="PKX67" s="685"/>
      <c r="PKY67" s="685"/>
      <c r="PKZ67" s="685"/>
      <c r="PLA67" s="685"/>
      <c r="PLB67" s="685"/>
      <c r="PLC67" s="685"/>
      <c r="PLD67" s="685"/>
      <c r="PLE67" s="685"/>
      <c r="PLF67" s="685"/>
      <c r="PLG67" s="685"/>
      <c r="PLH67" s="685"/>
      <c r="PLI67" s="685"/>
      <c r="PLJ67" s="685"/>
      <c r="PLK67" s="685"/>
      <c r="PLL67" s="685"/>
      <c r="PLM67" s="685"/>
      <c r="PLN67" s="685"/>
      <c r="PLO67" s="685"/>
      <c r="PLP67" s="685"/>
      <c r="PLQ67" s="685"/>
      <c r="PLR67" s="685"/>
      <c r="PLS67" s="685"/>
      <c r="PLT67" s="685"/>
      <c r="PLU67" s="685"/>
      <c r="PLV67" s="685"/>
      <c r="PLW67" s="685"/>
      <c r="PLX67" s="685"/>
      <c r="PLY67" s="685"/>
      <c r="PLZ67" s="685"/>
      <c r="PMA67" s="685"/>
      <c r="PMB67" s="685"/>
      <c r="PMC67" s="685"/>
      <c r="PMD67" s="685"/>
      <c r="PME67" s="685"/>
      <c r="PMF67" s="685"/>
      <c r="PMG67" s="685"/>
      <c r="PMH67" s="685"/>
      <c r="PMI67" s="685"/>
      <c r="PMJ67" s="685"/>
      <c r="PMK67" s="685"/>
      <c r="PML67" s="685"/>
      <c r="PMM67" s="685"/>
      <c r="PMN67" s="685"/>
      <c r="PMO67" s="685"/>
      <c r="PMP67" s="685"/>
      <c r="PMQ67" s="685"/>
      <c r="PMR67" s="685"/>
      <c r="PMS67" s="685"/>
      <c r="PMT67" s="685"/>
      <c r="PMU67" s="685"/>
      <c r="PMV67" s="685"/>
      <c r="PMW67" s="685"/>
      <c r="PMX67" s="685"/>
      <c r="PMY67" s="685"/>
      <c r="PMZ67" s="685"/>
      <c r="PNA67" s="685"/>
      <c r="PNB67" s="685"/>
      <c r="PNC67" s="685"/>
      <c r="PND67" s="685"/>
      <c r="PNE67" s="685"/>
      <c r="PNF67" s="685"/>
      <c r="PNG67" s="685"/>
      <c r="PNH67" s="685"/>
      <c r="PNI67" s="685"/>
      <c r="PNJ67" s="685"/>
      <c r="PNK67" s="685"/>
      <c r="PNL67" s="685"/>
      <c r="PNM67" s="685"/>
      <c r="PNN67" s="685"/>
      <c r="PNO67" s="685"/>
      <c r="PNP67" s="685"/>
      <c r="PNQ67" s="685"/>
      <c r="PNR67" s="685"/>
      <c r="PNS67" s="685"/>
      <c r="PNT67" s="685"/>
      <c r="PNU67" s="685"/>
      <c r="PNV67" s="685"/>
      <c r="PNW67" s="685"/>
      <c r="PNX67" s="685"/>
      <c r="PNY67" s="685"/>
      <c r="PNZ67" s="685"/>
      <c r="POA67" s="685"/>
      <c r="POB67" s="685"/>
      <c r="POC67" s="685"/>
      <c r="POD67" s="685"/>
      <c r="POE67" s="685"/>
      <c r="POF67" s="685"/>
      <c r="POG67" s="685"/>
      <c r="POH67" s="685"/>
      <c r="POI67" s="685"/>
      <c r="POJ67" s="685"/>
      <c r="POK67" s="685"/>
      <c r="POL67" s="685"/>
      <c r="POM67" s="685"/>
      <c r="PON67" s="685"/>
      <c r="POO67" s="685"/>
      <c r="POP67" s="685"/>
      <c r="POQ67" s="685"/>
      <c r="POR67" s="685"/>
      <c r="POS67" s="685"/>
      <c r="POT67" s="685"/>
      <c r="POU67" s="685"/>
      <c r="POV67" s="685"/>
      <c r="POW67" s="685"/>
      <c r="POX67" s="685"/>
      <c r="POY67" s="685"/>
      <c r="POZ67" s="685"/>
      <c r="PPA67" s="685"/>
      <c r="PPB67" s="685"/>
      <c r="PPC67" s="685"/>
      <c r="PPD67" s="685"/>
      <c r="PPE67" s="685"/>
      <c r="PPF67" s="685"/>
      <c r="PPG67" s="685"/>
      <c r="PPH67" s="685"/>
      <c r="PPI67" s="685"/>
      <c r="PPJ67" s="685"/>
      <c r="PPK67" s="685"/>
      <c r="PPL67" s="685"/>
      <c r="PPM67" s="685"/>
      <c r="PPN67" s="685"/>
      <c r="PPO67" s="685"/>
      <c r="PPP67" s="685"/>
      <c r="PPQ67" s="685"/>
      <c r="PPR67" s="685"/>
      <c r="PPS67" s="685"/>
      <c r="PPT67" s="685"/>
      <c r="PPU67" s="685"/>
      <c r="PPV67" s="685"/>
      <c r="PPW67" s="685"/>
      <c r="PPX67" s="685"/>
      <c r="PPY67" s="685"/>
      <c r="PPZ67" s="685"/>
      <c r="PQA67" s="685"/>
      <c r="PQB67" s="685"/>
      <c r="PQC67" s="685"/>
      <c r="PQD67" s="685"/>
      <c r="PQE67" s="685"/>
      <c r="PQF67" s="685"/>
      <c r="PQG67" s="685"/>
      <c r="PQH67" s="685"/>
      <c r="PQI67" s="685"/>
      <c r="PQJ67" s="685"/>
      <c r="PQK67" s="685"/>
      <c r="PQL67" s="685"/>
      <c r="PQM67" s="685"/>
      <c r="PQN67" s="685"/>
      <c r="PQO67" s="685"/>
      <c r="PQP67" s="685"/>
      <c r="PQQ67" s="685"/>
      <c r="PQR67" s="685"/>
      <c r="PQS67" s="685"/>
      <c r="PQT67" s="685"/>
      <c r="PQU67" s="685"/>
      <c r="PQV67" s="685"/>
      <c r="PQW67" s="685"/>
      <c r="PQX67" s="685"/>
      <c r="PQY67" s="685"/>
      <c r="PQZ67" s="685"/>
      <c r="PRA67" s="685"/>
      <c r="PRB67" s="685"/>
      <c r="PRC67" s="685"/>
      <c r="PRD67" s="685"/>
      <c r="PRE67" s="685"/>
      <c r="PRF67" s="685"/>
      <c r="PRG67" s="685"/>
      <c r="PRH67" s="685"/>
      <c r="PRI67" s="685"/>
      <c r="PRJ67" s="685"/>
      <c r="PRK67" s="685"/>
      <c r="PRL67" s="685"/>
      <c r="PRM67" s="685"/>
      <c r="PRN67" s="685"/>
      <c r="PRO67" s="685"/>
      <c r="PRP67" s="685"/>
      <c r="PRQ67" s="685"/>
      <c r="PRR67" s="685"/>
      <c r="PRS67" s="685"/>
      <c r="PRT67" s="685"/>
      <c r="PRU67" s="685"/>
      <c r="PRV67" s="685"/>
      <c r="PRW67" s="685"/>
      <c r="PRX67" s="685"/>
      <c r="PRY67" s="685"/>
      <c r="PRZ67" s="685"/>
      <c r="PSA67" s="685"/>
      <c r="PSB67" s="685"/>
      <c r="PSC67" s="685"/>
      <c r="PSD67" s="685"/>
      <c r="PSE67" s="685"/>
      <c r="PSF67" s="685"/>
      <c r="PSG67" s="685"/>
      <c r="PSH67" s="685"/>
      <c r="PSI67" s="685"/>
      <c r="PSJ67" s="685"/>
      <c r="PSK67" s="685"/>
      <c r="PSL67" s="685"/>
      <c r="PSM67" s="685"/>
      <c r="PSN67" s="685"/>
      <c r="PSO67" s="685"/>
      <c r="PSP67" s="685"/>
      <c r="PSQ67" s="685"/>
      <c r="PSR67" s="685"/>
      <c r="PSS67" s="685"/>
      <c r="PST67" s="685"/>
      <c r="PSU67" s="685"/>
      <c r="PSV67" s="685"/>
      <c r="PSW67" s="685"/>
      <c r="PSX67" s="685"/>
      <c r="PSY67" s="685"/>
      <c r="PSZ67" s="685"/>
      <c r="PTA67" s="685"/>
      <c r="PTB67" s="685"/>
      <c r="PTC67" s="685"/>
      <c r="PTD67" s="685"/>
      <c r="PTE67" s="685"/>
      <c r="PTF67" s="685"/>
      <c r="PTG67" s="685"/>
      <c r="PTH67" s="685"/>
      <c r="PTI67" s="685"/>
      <c r="PTJ67" s="685"/>
      <c r="PTK67" s="685"/>
      <c r="PTL67" s="685"/>
      <c r="PTM67" s="685"/>
      <c r="PTN67" s="685"/>
      <c r="PTO67" s="685"/>
      <c r="PTP67" s="685"/>
      <c r="PTQ67" s="685"/>
      <c r="PTR67" s="685"/>
      <c r="PTS67" s="685"/>
      <c r="PTT67" s="685"/>
      <c r="PTU67" s="685"/>
      <c r="PTV67" s="685"/>
      <c r="PTW67" s="685"/>
      <c r="PTX67" s="685"/>
      <c r="PTY67" s="685"/>
      <c r="PTZ67" s="685"/>
      <c r="PUA67" s="685"/>
      <c r="PUB67" s="685"/>
      <c r="PUC67" s="685"/>
      <c r="PUD67" s="685"/>
      <c r="PUE67" s="685"/>
      <c r="PUF67" s="685"/>
      <c r="PUG67" s="685"/>
      <c r="PUH67" s="685"/>
      <c r="PUI67" s="685"/>
      <c r="PUJ67" s="685"/>
      <c r="PUK67" s="685"/>
      <c r="PUL67" s="685"/>
      <c r="PUM67" s="685"/>
      <c r="PUN67" s="685"/>
      <c r="PUO67" s="685"/>
      <c r="PUP67" s="685"/>
      <c r="PUQ67" s="685"/>
      <c r="PUR67" s="685"/>
      <c r="PUS67" s="685"/>
      <c r="PUT67" s="685"/>
      <c r="PUU67" s="685"/>
      <c r="PUV67" s="685"/>
      <c r="PUW67" s="685"/>
      <c r="PUX67" s="685"/>
      <c r="PUY67" s="685"/>
      <c r="PUZ67" s="685"/>
      <c r="PVA67" s="685"/>
      <c r="PVB67" s="685"/>
      <c r="PVC67" s="685"/>
      <c r="PVD67" s="685"/>
      <c r="PVE67" s="685"/>
      <c r="PVF67" s="685"/>
      <c r="PVG67" s="685"/>
      <c r="PVH67" s="685"/>
      <c r="PVI67" s="685"/>
      <c r="PVJ67" s="685"/>
      <c r="PVK67" s="685"/>
      <c r="PVL67" s="685"/>
      <c r="PVM67" s="685"/>
      <c r="PVN67" s="685"/>
      <c r="PVO67" s="685"/>
      <c r="PVP67" s="685"/>
      <c r="PVQ67" s="685"/>
      <c r="PVR67" s="685"/>
      <c r="PVS67" s="685"/>
      <c r="PVT67" s="685"/>
      <c r="PVU67" s="685"/>
      <c r="PVV67" s="685"/>
      <c r="PVW67" s="685"/>
      <c r="PVX67" s="685"/>
      <c r="PVY67" s="685"/>
      <c r="PVZ67" s="685"/>
      <c r="PWA67" s="685"/>
      <c r="PWB67" s="685"/>
      <c r="PWC67" s="685"/>
      <c r="PWD67" s="685"/>
      <c r="PWE67" s="685"/>
      <c r="PWF67" s="685"/>
      <c r="PWG67" s="685"/>
      <c r="PWH67" s="685"/>
      <c r="PWI67" s="685"/>
      <c r="PWJ67" s="685"/>
      <c r="PWK67" s="685"/>
      <c r="PWL67" s="685"/>
      <c r="PWM67" s="685"/>
      <c r="PWN67" s="685"/>
      <c r="PWO67" s="685"/>
      <c r="PWP67" s="685"/>
      <c r="PWQ67" s="685"/>
      <c r="PWR67" s="685"/>
      <c r="PWS67" s="685"/>
      <c r="PWT67" s="685"/>
      <c r="PWU67" s="685"/>
      <c r="PWV67" s="685"/>
      <c r="PWW67" s="685"/>
      <c r="PWX67" s="685"/>
      <c r="PWY67" s="685"/>
      <c r="PWZ67" s="685"/>
      <c r="PXA67" s="685"/>
      <c r="PXB67" s="685"/>
      <c r="PXC67" s="685"/>
      <c r="PXD67" s="685"/>
      <c r="PXE67" s="685"/>
      <c r="PXF67" s="685"/>
      <c r="PXG67" s="685"/>
      <c r="PXH67" s="685"/>
      <c r="PXI67" s="685"/>
      <c r="PXJ67" s="685"/>
      <c r="PXK67" s="685"/>
      <c r="PXL67" s="685"/>
      <c r="PXM67" s="685"/>
      <c r="PXN67" s="685"/>
      <c r="PXO67" s="685"/>
      <c r="PXP67" s="685"/>
      <c r="PXQ67" s="685"/>
      <c r="PXR67" s="685"/>
      <c r="PXS67" s="685"/>
      <c r="PXT67" s="685"/>
      <c r="PXU67" s="685"/>
      <c r="PXV67" s="685"/>
      <c r="PXW67" s="685"/>
      <c r="PXX67" s="685"/>
      <c r="PXY67" s="685"/>
      <c r="PXZ67" s="685"/>
      <c r="PYA67" s="685"/>
      <c r="PYB67" s="685"/>
      <c r="PYC67" s="685"/>
      <c r="PYD67" s="685"/>
      <c r="PYE67" s="685"/>
      <c r="PYF67" s="685"/>
      <c r="PYG67" s="685"/>
      <c r="PYH67" s="685"/>
      <c r="PYI67" s="685"/>
      <c r="PYJ67" s="685"/>
      <c r="PYK67" s="685"/>
      <c r="PYL67" s="685"/>
      <c r="PYM67" s="685"/>
      <c r="PYN67" s="685"/>
      <c r="PYO67" s="685"/>
      <c r="PYP67" s="685"/>
      <c r="PYQ67" s="685"/>
      <c r="PYR67" s="685"/>
      <c r="PYS67" s="685"/>
      <c r="PYT67" s="685"/>
      <c r="PYU67" s="685"/>
      <c r="PYV67" s="685"/>
      <c r="PYW67" s="685"/>
      <c r="PYX67" s="685"/>
      <c r="PYY67" s="685"/>
      <c r="PYZ67" s="685"/>
      <c r="PZA67" s="685"/>
      <c r="PZB67" s="685"/>
      <c r="PZC67" s="685"/>
      <c r="PZD67" s="685"/>
      <c r="PZE67" s="685"/>
      <c r="PZF67" s="685"/>
      <c r="PZG67" s="685"/>
      <c r="PZH67" s="685"/>
      <c r="PZI67" s="685"/>
      <c r="PZJ67" s="685"/>
      <c r="PZK67" s="685"/>
      <c r="PZL67" s="685"/>
      <c r="PZM67" s="685"/>
      <c r="PZN67" s="685"/>
      <c r="PZO67" s="685"/>
      <c r="PZP67" s="685"/>
      <c r="PZQ67" s="685"/>
      <c r="PZR67" s="685"/>
      <c r="PZS67" s="685"/>
      <c r="PZT67" s="685"/>
      <c r="PZU67" s="685"/>
      <c r="PZV67" s="685"/>
      <c r="PZW67" s="685"/>
      <c r="PZX67" s="685"/>
      <c r="PZY67" s="685"/>
      <c r="PZZ67" s="685"/>
      <c r="QAA67" s="685"/>
      <c r="QAB67" s="685"/>
      <c r="QAC67" s="685"/>
      <c r="QAD67" s="685"/>
      <c r="QAE67" s="685"/>
      <c r="QAF67" s="685"/>
      <c r="QAG67" s="685"/>
      <c r="QAH67" s="685"/>
      <c r="QAI67" s="685"/>
      <c r="QAJ67" s="685"/>
      <c r="QAK67" s="685"/>
      <c r="QAL67" s="685"/>
      <c r="QAM67" s="685"/>
      <c r="QAN67" s="685"/>
      <c r="QAO67" s="685"/>
      <c r="QAP67" s="685"/>
      <c r="QAQ67" s="685"/>
      <c r="QAR67" s="685"/>
      <c r="QAS67" s="685"/>
      <c r="QAT67" s="685"/>
      <c r="QAU67" s="685"/>
      <c r="QAV67" s="685"/>
      <c r="QAW67" s="685"/>
      <c r="QAX67" s="685"/>
      <c r="QAY67" s="685"/>
      <c r="QAZ67" s="685"/>
      <c r="QBA67" s="685"/>
      <c r="QBB67" s="685"/>
      <c r="QBC67" s="685"/>
      <c r="QBD67" s="685"/>
      <c r="QBE67" s="685"/>
      <c r="QBF67" s="685"/>
      <c r="QBG67" s="685"/>
      <c r="QBH67" s="685"/>
      <c r="QBI67" s="685"/>
      <c r="QBJ67" s="685"/>
      <c r="QBK67" s="685"/>
      <c r="QBL67" s="685"/>
      <c r="QBM67" s="685"/>
      <c r="QBN67" s="685"/>
      <c r="QBO67" s="685"/>
      <c r="QBP67" s="685"/>
      <c r="QBQ67" s="685"/>
      <c r="QBR67" s="685"/>
      <c r="QBS67" s="685"/>
      <c r="QBT67" s="685"/>
      <c r="QBU67" s="685"/>
      <c r="QBV67" s="685"/>
      <c r="QBW67" s="685"/>
      <c r="QBX67" s="685"/>
      <c r="QBY67" s="685"/>
      <c r="QBZ67" s="685"/>
      <c r="QCA67" s="685"/>
      <c r="QCB67" s="685"/>
      <c r="QCC67" s="685"/>
      <c r="QCD67" s="685"/>
      <c r="QCE67" s="685"/>
      <c r="QCF67" s="685"/>
      <c r="QCG67" s="685"/>
      <c r="QCH67" s="685"/>
      <c r="QCI67" s="685"/>
      <c r="QCJ67" s="685"/>
      <c r="QCK67" s="685"/>
      <c r="QCL67" s="685"/>
      <c r="QCM67" s="685"/>
      <c r="QCN67" s="685"/>
      <c r="QCO67" s="685"/>
      <c r="QCP67" s="685"/>
      <c r="QCQ67" s="685"/>
      <c r="QCR67" s="685"/>
      <c r="QCS67" s="685"/>
      <c r="QCT67" s="685"/>
      <c r="QCU67" s="685"/>
      <c r="QCV67" s="685"/>
      <c r="QCW67" s="685"/>
      <c r="QCX67" s="685"/>
      <c r="QCY67" s="685"/>
      <c r="QCZ67" s="685"/>
      <c r="QDA67" s="685"/>
      <c r="QDB67" s="685"/>
      <c r="QDC67" s="685"/>
      <c r="QDD67" s="685"/>
      <c r="QDE67" s="685"/>
      <c r="QDF67" s="685"/>
      <c r="QDG67" s="685"/>
      <c r="QDH67" s="685"/>
      <c r="QDI67" s="685"/>
      <c r="QDJ67" s="685"/>
      <c r="QDK67" s="685"/>
      <c r="QDL67" s="685"/>
      <c r="QDM67" s="685"/>
      <c r="QDN67" s="685"/>
      <c r="QDO67" s="685"/>
      <c r="QDP67" s="685"/>
      <c r="QDQ67" s="685"/>
      <c r="QDR67" s="685"/>
      <c r="QDS67" s="685"/>
      <c r="QDT67" s="685"/>
      <c r="QDU67" s="685"/>
      <c r="QDV67" s="685"/>
      <c r="QDW67" s="685"/>
      <c r="QDX67" s="685"/>
      <c r="QDY67" s="685"/>
      <c r="QDZ67" s="685"/>
      <c r="QEA67" s="685"/>
      <c r="QEB67" s="685"/>
      <c r="QEC67" s="685"/>
      <c r="QED67" s="685"/>
      <c r="QEE67" s="685"/>
      <c r="QEF67" s="685"/>
      <c r="QEG67" s="685"/>
      <c r="QEH67" s="685"/>
      <c r="QEI67" s="685"/>
      <c r="QEJ67" s="685"/>
      <c r="QEK67" s="685"/>
      <c r="QEL67" s="685"/>
      <c r="QEM67" s="685"/>
      <c r="QEN67" s="685"/>
      <c r="QEO67" s="685"/>
      <c r="QEP67" s="685"/>
      <c r="QEQ67" s="685"/>
      <c r="QER67" s="685"/>
      <c r="QES67" s="685"/>
      <c r="QET67" s="685"/>
      <c r="QEU67" s="685"/>
      <c r="QEV67" s="685"/>
      <c r="QEW67" s="685"/>
      <c r="QEX67" s="685"/>
      <c r="QEY67" s="685"/>
      <c r="QEZ67" s="685"/>
      <c r="QFA67" s="685"/>
      <c r="QFB67" s="685"/>
      <c r="QFC67" s="685"/>
      <c r="QFD67" s="685"/>
      <c r="QFE67" s="685"/>
      <c r="QFF67" s="685"/>
      <c r="QFG67" s="685"/>
      <c r="QFH67" s="685"/>
      <c r="QFI67" s="685"/>
      <c r="QFJ67" s="685"/>
      <c r="QFK67" s="685"/>
      <c r="QFL67" s="685"/>
      <c r="QFM67" s="685"/>
      <c r="QFN67" s="685"/>
      <c r="QFO67" s="685"/>
      <c r="QFP67" s="685"/>
      <c r="QFQ67" s="685"/>
      <c r="QFR67" s="685"/>
      <c r="QFS67" s="685"/>
      <c r="QFT67" s="685"/>
      <c r="QFU67" s="685"/>
      <c r="QFV67" s="685"/>
      <c r="QFW67" s="685"/>
      <c r="QFX67" s="685"/>
      <c r="QFY67" s="685"/>
      <c r="QFZ67" s="685"/>
      <c r="QGA67" s="685"/>
      <c r="QGB67" s="685"/>
      <c r="QGC67" s="685"/>
      <c r="QGD67" s="685"/>
      <c r="QGE67" s="685"/>
      <c r="QGF67" s="685"/>
      <c r="QGG67" s="685"/>
      <c r="QGH67" s="685"/>
      <c r="QGI67" s="685"/>
      <c r="QGJ67" s="685"/>
      <c r="QGK67" s="685"/>
      <c r="QGL67" s="685"/>
      <c r="QGM67" s="685"/>
      <c r="QGN67" s="685"/>
      <c r="QGO67" s="685"/>
      <c r="QGP67" s="685"/>
      <c r="QGQ67" s="685"/>
      <c r="QGR67" s="685"/>
      <c r="QGS67" s="685"/>
      <c r="QGT67" s="685"/>
      <c r="QGU67" s="685"/>
      <c r="QGV67" s="685"/>
      <c r="QGW67" s="685"/>
      <c r="QGX67" s="685"/>
      <c r="QGY67" s="685"/>
      <c r="QGZ67" s="685"/>
      <c r="QHA67" s="685"/>
      <c r="QHB67" s="685"/>
      <c r="QHC67" s="685"/>
      <c r="QHD67" s="685"/>
      <c r="QHE67" s="685"/>
      <c r="QHF67" s="685"/>
      <c r="QHG67" s="685"/>
      <c r="QHH67" s="685"/>
      <c r="QHI67" s="685"/>
      <c r="QHJ67" s="685"/>
      <c r="QHK67" s="685"/>
      <c r="QHL67" s="685"/>
      <c r="QHM67" s="685"/>
      <c r="QHN67" s="685"/>
      <c r="QHO67" s="685"/>
      <c r="QHP67" s="685"/>
      <c r="QHQ67" s="685"/>
      <c r="QHR67" s="685"/>
      <c r="QHS67" s="685"/>
      <c r="QHT67" s="685"/>
      <c r="QHU67" s="685"/>
      <c r="QHV67" s="685"/>
      <c r="QHW67" s="685"/>
      <c r="QHX67" s="685"/>
      <c r="QHY67" s="685"/>
      <c r="QHZ67" s="685"/>
      <c r="QIA67" s="685"/>
      <c r="QIB67" s="685"/>
      <c r="QIC67" s="685"/>
      <c r="QID67" s="685"/>
      <c r="QIE67" s="685"/>
      <c r="QIF67" s="685"/>
      <c r="QIG67" s="685"/>
      <c r="QIH67" s="685"/>
      <c r="QII67" s="685"/>
      <c r="QIJ67" s="685"/>
      <c r="QIK67" s="685"/>
      <c r="QIL67" s="685"/>
      <c r="QIM67" s="685"/>
      <c r="QIN67" s="685"/>
      <c r="QIO67" s="685"/>
      <c r="QIP67" s="685"/>
      <c r="QIQ67" s="685"/>
      <c r="QIR67" s="685"/>
      <c r="QIS67" s="685"/>
      <c r="QIT67" s="685"/>
      <c r="QIU67" s="685"/>
      <c r="QIV67" s="685"/>
      <c r="QIW67" s="685"/>
      <c r="QIX67" s="685"/>
      <c r="QIY67" s="685"/>
      <c r="QIZ67" s="685"/>
      <c r="QJA67" s="685"/>
      <c r="QJB67" s="685"/>
      <c r="QJC67" s="685"/>
      <c r="QJD67" s="685"/>
      <c r="QJE67" s="685"/>
      <c r="QJF67" s="685"/>
      <c r="QJG67" s="685"/>
      <c r="QJH67" s="685"/>
      <c r="QJI67" s="685"/>
      <c r="QJJ67" s="685"/>
      <c r="QJK67" s="685"/>
      <c r="QJL67" s="685"/>
      <c r="QJM67" s="685"/>
      <c r="QJN67" s="685"/>
      <c r="QJO67" s="685"/>
      <c r="QJP67" s="685"/>
      <c r="QJQ67" s="685"/>
      <c r="QJR67" s="685"/>
      <c r="QJS67" s="685"/>
      <c r="QJT67" s="685"/>
      <c r="QJU67" s="685"/>
      <c r="QJV67" s="685"/>
      <c r="QJW67" s="685"/>
      <c r="QJX67" s="685"/>
      <c r="QJY67" s="685"/>
      <c r="QJZ67" s="685"/>
      <c r="QKA67" s="685"/>
      <c r="QKB67" s="685"/>
      <c r="QKC67" s="685"/>
      <c r="QKD67" s="685"/>
      <c r="QKE67" s="685"/>
      <c r="QKF67" s="685"/>
      <c r="QKG67" s="685"/>
      <c r="QKH67" s="685"/>
      <c r="QKI67" s="685"/>
      <c r="QKJ67" s="685"/>
      <c r="QKK67" s="685"/>
      <c r="QKL67" s="685"/>
      <c r="QKM67" s="685"/>
      <c r="QKN67" s="685"/>
      <c r="QKO67" s="685"/>
      <c r="QKP67" s="685"/>
      <c r="QKQ67" s="685"/>
      <c r="QKR67" s="685"/>
      <c r="QKS67" s="685"/>
      <c r="QKT67" s="685"/>
      <c r="QKU67" s="685"/>
      <c r="QKV67" s="685"/>
      <c r="QKW67" s="685"/>
      <c r="QKX67" s="685"/>
      <c r="QKY67" s="685"/>
      <c r="QKZ67" s="685"/>
      <c r="QLA67" s="685"/>
      <c r="QLB67" s="685"/>
      <c r="QLC67" s="685"/>
      <c r="QLD67" s="685"/>
      <c r="QLE67" s="685"/>
      <c r="QLF67" s="685"/>
      <c r="QLG67" s="685"/>
      <c r="QLH67" s="685"/>
      <c r="QLI67" s="685"/>
      <c r="QLJ67" s="685"/>
      <c r="QLK67" s="685"/>
      <c r="QLL67" s="685"/>
      <c r="QLM67" s="685"/>
      <c r="QLN67" s="685"/>
      <c r="QLO67" s="685"/>
      <c r="QLP67" s="685"/>
      <c r="QLQ67" s="685"/>
      <c r="QLR67" s="685"/>
      <c r="QLS67" s="685"/>
      <c r="QLT67" s="685"/>
      <c r="QLU67" s="685"/>
      <c r="QLV67" s="685"/>
      <c r="QLW67" s="685"/>
      <c r="QLX67" s="685"/>
      <c r="QLY67" s="685"/>
      <c r="QLZ67" s="685"/>
      <c r="QMA67" s="685"/>
      <c r="QMB67" s="685"/>
      <c r="QMC67" s="685"/>
      <c r="QMD67" s="685"/>
      <c r="QME67" s="685"/>
      <c r="QMF67" s="685"/>
      <c r="QMG67" s="685"/>
      <c r="QMH67" s="685"/>
      <c r="QMI67" s="685"/>
      <c r="QMJ67" s="685"/>
      <c r="QMK67" s="685"/>
      <c r="QML67" s="685"/>
      <c r="QMM67" s="685"/>
      <c r="QMN67" s="685"/>
      <c r="QMO67" s="685"/>
      <c r="QMP67" s="685"/>
      <c r="QMQ67" s="685"/>
      <c r="QMR67" s="685"/>
      <c r="QMS67" s="685"/>
      <c r="QMT67" s="685"/>
      <c r="QMU67" s="685"/>
      <c r="QMV67" s="685"/>
      <c r="QMW67" s="685"/>
      <c r="QMX67" s="685"/>
      <c r="QMY67" s="685"/>
      <c r="QMZ67" s="685"/>
      <c r="QNA67" s="685"/>
      <c r="QNB67" s="685"/>
      <c r="QNC67" s="685"/>
      <c r="QND67" s="685"/>
      <c r="QNE67" s="685"/>
      <c r="QNF67" s="685"/>
      <c r="QNG67" s="685"/>
      <c r="QNH67" s="685"/>
      <c r="QNI67" s="685"/>
      <c r="QNJ67" s="685"/>
      <c r="QNK67" s="685"/>
      <c r="QNL67" s="685"/>
      <c r="QNM67" s="685"/>
      <c r="QNN67" s="685"/>
      <c r="QNO67" s="685"/>
      <c r="QNP67" s="685"/>
      <c r="QNQ67" s="685"/>
      <c r="QNR67" s="685"/>
      <c r="QNS67" s="685"/>
      <c r="QNT67" s="685"/>
      <c r="QNU67" s="685"/>
      <c r="QNV67" s="685"/>
      <c r="QNW67" s="685"/>
      <c r="QNX67" s="685"/>
      <c r="QNY67" s="685"/>
      <c r="QNZ67" s="685"/>
      <c r="QOA67" s="685"/>
      <c r="QOB67" s="685"/>
      <c r="QOC67" s="685"/>
      <c r="QOD67" s="685"/>
      <c r="QOE67" s="685"/>
      <c r="QOF67" s="685"/>
      <c r="QOG67" s="685"/>
      <c r="QOH67" s="685"/>
      <c r="QOI67" s="685"/>
      <c r="QOJ67" s="685"/>
      <c r="QOK67" s="685"/>
      <c r="QOL67" s="685"/>
      <c r="QOM67" s="685"/>
      <c r="QON67" s="685"/>
      <c r="QOO67" s="685"/>
      <c r="QOP67" s="685"/>
      <c r="QOQ67" s="685"/>
      <c r="QOR67" s="685"/>
      <c r="QOS67" s="685"/>
      <c r="QOT67" s="685"/>
      <c r="QOU67" s="685"/>
      <c r="QOV67" s="685"/>
      <c r="QOW67" s="685"/>
      <c r="QOX67" s="685"/>
      <c r="QOY67" s="685"/>
      <c r="QOZ67" s="685"/>
      <c r="QPA67" s="685"/>
      <c r="QPB67" s="685"/>
      <c r="QPC67" s="685"/>
      <c r="QPD67" s="685"/>
      <c r="QPE67" s="685"/>
      <c r="QPF67" s="685"/>
      <c r="QPG67" s="685"/>
      <c r="QPH67" s="685"/>
      <c r="QPI67" s="685"/>
      <c r="QPJ67" s="685"/>
      <c r="QPK67" s="685"/>
      <c r="QPL67" s="685"/>
      <c r="QPM67" s="685"/>
      <c r="QPN67" s="685"/>
      <c r="QPO67" s="685"/>
      <c r="QPP67" s="685"/>
      <c r="QPQ67" s="685"/>
      <c r="QPR67" s="685"/>
      <c r="QPS67" s="685"/>
      <c r="QPT67" s="685"/>
      <c r="QPU67" s="685"/>
      <c r="QPV67" s="685"/>
      <c r="QPW67" s="685"/>
      <c r="QPX67" s="685"/>
      <c r="QPY67" s="685"/>
      <c r="QPZ67" s="685"/>
      <c r="QQA67" s="685"/>
      <c r="QQB67" s="685"/>
      <c r="QQC67" s="685"/>
      <c r="QQD67" s="685"/>
      <c r="QQE67" s="685"/>
      <c r="QQF67" s="685"/>
      <c r="QQG67" s="685"/>
      <c r="QQH67" s="685"/>
      <c r="QQI67" s="685"/>
      <c r="QQJ67" s="685"/>
      <c r="QQK67" s="685"/>
      <c r="QQL67" s="685"/>
      <c r="QQM67" s="685"/>
      <c r="QQN67" s="685"/>
      <c r="QQO67" s="685"/>
      <c r="QQP67" s="685"/>
      <c r="QQQ67" s="685"/>
      <c r="QQR67" s="685"/>
      <c r="QQS67" s="685"/>
      <c r="QQT67" s="685"/>
      <c r="QQU67" s="685"/>
      <c r="QQV67" s="685"/>
      <c r="QQW67" s="685"/>
      <c r="QQX67" s="685"/>
      <c r="QQY67" s="685"/>
      <c r="QQZ67" s="685"/>
      <c r="QRA67" s="685"/>
      <c r="QRB67" s="685"/>
      <c r="QRC67" s="685"/>
      <c r="QRD67" s="685"/>
      <c r="QRE67" s="685"/>
      <c r="QRF67" s="685"/>
      <c r="QRG67" s="685"/>
      <c r="QRH67" s="685"/>
      <c r="QRI67" s="685"/>
      <c r="QRJ67" s="685"/>
      <c r="QRK67" s="685"/>
      <c r="QRL67" s="685"/>
      <c r="QRM67" s="685"/>
      <c r="QRN67" s="685"/>
      <c r="QRO67" s="685"/>
      <c r="QRP67" s="685"/>
      <c r="QRQ67" s="685"/>
      <c r="QRR67" s="685"/>
      <c r="QRS67" s="685"/>
      <c r="QRT67" s="685"/>
      <c r="QRU67" s="685"/>
      <c r="QRV67" s="685"/>
      <c r="QRW67" s="685"/>
      <c r="QRX67" s="685"/>
      <c r="QRY67" s="685"/>
      <c r="QRZ67" s="685"/>
      <c r="QSA67" s="685"/>
      <c r="QSB67" s="685"/>
      <c r="QSC67" s="685"/>
      <c r="QSD67" s="685"/>
      <c r="QSE67" s="685"/>
      <c r="QSF67" s="685"/>
      <c r="QSG67" s="685"/>
      <c r="QSH67" s="685"/>
      <c r="QSI67" s="685"/>
      <c r="QSJ67" s="685"/>
      <c r="QSK67" s="685"/>
      <c r="QSL67" s="685"/>
      <c r="QSM67" s="685"/>
      <c r="QSN67" s="685"/>
      <c r="QSO67" s="685"/>
      <c r="QSP67" s="685"/>
      <c r="QSQ67" s="685"/>
      <c r="QSR67" s="685"/>
      <c r="QSS67" s="685"/>
      <c r="QST67" s="685"/>
      <c r="QSU67" s="685"/>
      <c r="QSV67" s="685"/>
      <c r="QSW67" s="685"/>
      <c r="QSX67" s="685"/>
      <c r="QSY67" s="685"/>
      <c r="QSZ67" s="685"/>
      <c r="QTA67" s="685"/>
      <c r="QTB67" s="685"/>
      <c r="QTC67" s="685"/>
      <c r="QTD67" s="685"/>
      <c r="QTE67" s="685"/>
      <c r="QTF67" s="685"/>
      <c r="QTG67" s="685"/>
      <c r="QTH67" s="685"/>
      <c r="QTI67" s="685"/>
      <c r="QTJ67" s="685"/>
      <c r="QTK67" s="685"/>
      <c r="QTL67" s="685"/>
      <c r="QTM67" s="685"/>
      <c r="QTN67" s="685"/>
      <c r="QTO67" s="685"/>
      <c r="QTP67" s="685"/>
      <c r="QTQ67" s="685"/>
      <c r="QTR67" s="685"/>
      <c r="QTS67" s="685"/>
      <c r="QTT67" s="685"/>
      <c r="QTU67" s="685"/>
      <c r="QTV67" s="685"/>
      <c r="QTW67" s="685"/>
      <c r="QTX67" s="685"/>
      <c r="QTY67" s="685"/>
      <c r="QTZ67" s="685"/>
      <c r="QUA67" s="685"/>
      <c r="QUB67" s="685"/>
      <c r="QUC67" s="685"/>
      <c r="QUD67" s="685"/>
      <c r="QUE67" s="685"/>
      <c r="QUF67" s="685"/>
      <c r="QUG67" s="685"/>
      <c r="QUH67" s="685"/>
      <c r="QUI67" s="685"/>
      <c r="QUJ67" s="685"/>
      <c r="QUK67" s="685"/>
      <c r="QUL67" s="685"/>
      <c r="QUM67" s="685"/>
      <c r="QUN67" s="685"/>
      <c r="QUO67" s="685"/>
      <c r="QUP67" s="685"/>
      <c r="QUQ67" s="685"/>
      <c r="QUR67" s="685"/>
      <c r="QUS67" s="685"/>
      <c r="QUT67" s="685"/>
      <c r="QUU67" s="685"/>
      <c r="QUV67" s="685"/>
      <c r="QUW67" s="685"/>
      <c r="QUX67" s="685"/>
      <c r="QUY67" s="685"/>
      <c r="QUZ67" s="685"/>
      <c r="QVA67" s="685"/>
      <c r="QVB67" s="685"/>
      <c r="QVC67" s="685"/>
      <c r="QVD67" s="685"/>
      <c r="QVE67" s="685"/>
      <c r="QVF67" s="685"/>
      <c r="QVG67" s="685"/>
      <c r="QVH67" s="685"/>
      <c r="QVI67" s="685"/>
      <c r="QVJ67" s="685"/>
      <c r="QVK67" s="685"/>
      <c r="QVL67" s="685"/>
      <c r="QVM67" s="685"/>
      <c r="QVN67" s="685"/>
      <c r="QVO67" s="685"/>
      <c r="QVP67" s="685"/>
      <c r="QVQ67" s="685"/>
      <c r="QVR67" s="685"/>
      <c r="QVS67" s="685"/>
      <c r="QVT67" s="685"/>
      <c r="QVU67" s="685"/>
      <c r="QVV67" s="685"/>
      <c r="QVW67" s="685"/>
      <c r="QVX67" s="685"/>
      <c r="QVY67" s="685"/>
      <c r="QVZ67" s="685"/>
      <c r="QWA67" s="685"/>
      <c r="QWB67" s="685"/>
      <c r="QWC67" s="685"/>
      <c r="QWD67" s="685"/>
      <c r="QWE67" s="685"/>
      <c r="QWF67" s="685"/>
      <c r="QWG67" s="685"/>
      <c r="QWH67" s="685"/>
      <c r="QWI67" s="685"/>
      <c r="QWJ67" s="685"/>
      <c r="QWK67" s="685"/>
      <c r="QWL67" s="685"/>
      <c r="QWM67" s="685"/>
      <c r="QWN67" s="685"/>
      <c r="QWO67" s="685"/>
      <c r="QWP67" s="685"/>
      <c r="QWQ67" s="685"/>
      <c r="QWR67" s="685"/>
      <c r="QWS67" s="685"/>
      <c r="QWT67" s="685"/>
      <c r="QWU67" s="685"/>
      <c r="QWV67" s="685"/>
      <c r="QWW67" s="685"/>
      <c r="QWX67" s="685"/>
      <c r="QWY67" s="685"/>
      <c r="QWZ67" s="685"/>
      <c r="QXA67" s="685"/>
      <c r="QXB67" s="685"/>
      <c r="QXC67" s="685"/>
      <c r="QXD67" s="685"/>
      <c r="QXE67" s="685"/>
      <c r="QXF67" s="685"/>
      <c r="QXG67" s="685"/>
      <c r="QXH67" s="685"/>
      <c r="QXI67" s="685"/>
      <c r="QXJ67" s="685"/>
      <c r="QXK67" s="685"/>
      <c r="QXL67" s="685"/>
      <c r="QXM67" s="685"/>
      <c r="QXN67" s="685"/>
      <c r="QXO67" s="685"/>
      <c r="QXP67" s="685"/>
      <c r="QXQ67" s="685"/>
      <c r="QXR67" s="685"/>
      <c r="QXS67" s="685"/>
      <c r="QXT67" s="685"/>
      <c r="QXU67" s="685"/>
      <c r="QXV67" s="685"/>
      <c r="QXW67" s="685"/>
      <c r="QXX67" s="685"/>
      <c r="QXY67" s="685"/>
      <c r="QXZ67" s="685"/>
      <c r="QYA67" s="685"/>
      <c r="QYB67" s="685"/>
      <c r="QYC67" s="685"/>
      <c r="QYD67" s="685"/>
      <c r="QYE67" s="685"/>
      <c r="QYF67" s="685"/>
      <c r="QYG67" s="685"/>
      <c r="QYH67" s="685"/>
      <c r="QYI67" s="685"/>
      <c r="QYJ67" s="685"/>
      <c r="QYK67" s="685"/>
      <c r="QYL67" s="685"/>
      <c r="QYM67" s="685"/>
      <c r="QYN67" s="685"/>
      <c r="QYO67" s="685"/>
      <c r="QYP67" s="685"/>
      <c r="QYQ67" s="685"/>
      <c r="QYR67" s="685"/>
      <c r="QYS67" s="685"/>
      <c r="QYT67" s="685"/>
      <c r="QYU67" s="685"/>
      <c r="QYV67" s="685"/>
      <c r="QYW67" s="685"/>
      <c r="QYX67" s="685"/>
      <c r="QYY67" s="685"/>
      <c r="QYZ67" s="685"/>
      <c r="QZA67" s="685"/>
      <c r="QZB67" s="685"/>
      <c r="QZC67" s="685"/>
      <c r="QZD67" s="685"/>
      <c r="QZE67" s="685"/>
      <c r="QZF67" s="685"/>
      <c r="QZG67" s="685"/>
      <c r="QZH67" s="685"/>
      <c r="QZI67" s="685"/>
      <c r="QZJ67" s="685"/>
      <c r="QZK67" s="685"/>
      <c r="QZL67" s="685"/>
      <c r="QZM67" s="685"/>
      <c r="QZN67" s="685"/>
      <c r="QZO67" s="685"/>
      <c r="QZP67" s="685"/>
      <c r="QZQ67" s="685"/>
      <c r="QZR67" s="685"/>
      <c r="QZS67" s="685"/>
      <c r="QZT67" s="685"/>
      <c r="QZU67" s="685"/>
      <c r="QZV67" s="685"/>
      <c r="QZW67" s="685"/>
      <c r="QZX67" s="685"/>
      <c r="QZY67" s="685"/>
      <c r="QZZ67" s="685"/>
      <c r="RAA67" s="685"/>
      <c r="RAB67" s="685"/>
      <c r="RAC67" s="685"/>
      <c r="RAD67" s="685"/>
      <c r="RAE67" s="685"/>
      <c r="RAF67" s="685"/>
      <c r="RAG67" s="685"/>
      <c r="RAH67" s="685"/>
      <c r="RAI67" s="685"/>
      <c r="RAJ67" s="685"/>
      <c r="RAK67" s="685"/>
      <c r="RAL67" s="685"/>
      <c r="RAM67" s="685"/>
      <c r="RAN67" s="685"/>
      <c r="RAO67" s="685"/>
      <c r="RAP67" s="685"/>
      <c r="RAQ67" s="685"/>
      <c r="RAR67" s="685"/>
      <c r="RAS67" s="685"/>
      <c r="RAT67" s="685"/>
      <c r="RAU67" s="685"/>
      <c r="RAV67" s="685"/>
      <c r="RAW67" s="685"/>
      <c r="RAX67" s="685"/>
      <c r="RAY67" s="685"/>
      <c r="RAZ67" s="685"/>
      <c r="RBA67" s="685"/>
      <c r="RBB67" s="685"/>
      <c r="RBC67" s="685"/>
      <c r="RBD67" s="685"/>
      <c r="RBE67" s="685"/>
      <c r="RBF67" s="685"/>
      <c r="RBG67" s="685"/>
      <c r="RBH67" s="685"/>
      <c r="RBI67" s="685"/>
      <c r="RBJ67" s="685"/>
      <c r="RBK67" s="685"/>
      <c r="RBL67" s="685"/>
      <c r="RBM67" s="685"/>
      <c r="RBN67" s="685"/>
      <c r="RBO67" s="685"/>
      <c r="RBP67" s="685"/>
      <c r="RBQ67" s="685"/>
      <c r="RBR67" s="685"/>
      <c r="RBS67" s="685"/>
      <c r="RBT67" s="685"/>
      <c r="RBU67" s="685"/>
      <c r="RBV67" s="685"/>
      <c r="RBW67" s="685"/>
      <c r="RBX67" s="685"/>
      <c r="RBY67" s="685"/>
      <c r="RBZ67" s="685"/>
      <c r="RCA67" s="685"/>
      <c r="RCB67" s="685"/>
      <c r="RCC67" s="685"/>
      <c r="RCD67" s="685"/>
      <c r="RCE67" s="685"/>
      <c r="RCF67" s="685"/>
      <c r="RCG67" s="685"/>
      <c r="RCH67" s="685"/>
      <c r="RCI67" s="685"/>
      <c r="RCJ67" s="685"/>
      <c r="RCK67" s="685"/>
      <c r="RCL67" s="685"/>
      <c r="RCM67" s="685"/>
      <c r="RCN67" s="685"/>
      <c r="RCO67" s="685"/>
      <c r="RCP67" s="685"/>
      <c r="RCQ67" s="685"/>
      <c r="RCR67" s="685"/>
      <c r="RCS67" s="685"/>
      <c r="RCT67" s="685"/>
      <c r="RCU67" s="685"/>
      <c r="RCV67" s="685"/>
      <c r="RCW67" s="685"/>
      <c r="RCX67" s="685"/>
      <c r="RCY67" s="685"/>
      <c r="RCZ67" s="685"/>
      <c r="RDA67" s="685"/>
      <c r="RDB67" s="685"/>
      <c r="RDC67" s="685"/>
      <c r="RDD67" s="685"/>
      <c r="RDE67" s="685"/>
      <c r="RDF67" s="685"/>
      <c r="RDG67" s="685"/>
      <c r="RDH67" s="685"/>
      <c r="RDI67" s="685"/>
      <c r="RDJ67" s="685"/>
      <c r="RDK67" s="685"/>
      <c r="RDL67" s="685"/>
      <c r="RDM67" s="685"/>
      <c r="RDN67" s="685"/>
      <c r="RDO67" s="685"/>
      <c r="RDP67" s="685"/>
      <c r="RDQ67" s="685"/>
      <c r="RDR67" s="685"/>
      <c r="RDS67" s="685"/>
      <c r="RDT67" s="685"/>
      <c r="RDU67" s="685"/>
      <c r="RDV67" s="685"/>
      <c r="RDW67" s="685"/>
      <c r="RDX67" s="685"/>
      <c r="RDY67" s="685"/>
      <c r="RDZ67" s="685"/>
      <c r="REA67" s="685"/>
      <c r="REB67" s="685"/>
      <c r="REC67" s="685"/>
      <c r="RED67" s="685"/>
      <c r="REE67" s="685"/>
      <c r="REF67" s="685"/>
      <c r="REG67" s="685"/>
      <c r="REH67" s="685"/>
      <c r="REI67" s="685"/>
      <c r="REJ67" s="685"/>
      <c r="REK67" s="685"/>
      <c r="REL67" s="685"/>
      <c r="REM67" s="685"/>
      <c r="REN67" s="685"/>
      <c r="REO67" s="685"/>
      <c r="REP67" s="685"/>
      <c r="REQ67" s="685"/>
      <c r="RER67" s="685"/>
      <c r="RES67" s="685"/>
      <c r="RET67" s="685"/>
      <c r="REU67" s="685"/>
      <c r="REV67" s="685"/>
      <c r="REW67" s="685"/>
      <c r="REX67" s="685"/>
      <c r="REY67" s="685"/>
      <c r="REZ67" s="685"/>
      <c r="RFA67" s="685"/>
      <c r="RFB67" s="685"/>
      <c r="RFC67" s="685"/>
      <c r="RFD67" s="685"/>
      <c r="RFE67" s="685"/>
      <c r="RFF67" s="685"/>
      <c r="RFG67" s="685"/>
      <c r="RFH67" s="685"/>
      <c r="RFI67" s="685"/>
      <c r="RFJ67" s="685"/>
      <c r="RFK67" s="685"/>
      <c r="RFL67" s="685"/>
      <c r="RFM67" s="685"/>
      <c r="RFN67" s="685"/>
      <c r="RFO67" s="685"/>
      <c r="RFP67" s="685"/>
      <c r="RFQ67" s="685"/>
      <c r="RFR67" s="685"/>
      <c r="RFS67" s="685"/>
      <c r="RFT67" s="685"/>
      <c r="RFU67" s="685"/>
      <c r="RFV67" s="685"/>
      <c r="RFW67" s="685"/>
      <c r="RFX67" s="685"/>
      <c r="RFY67" s="685"/>
      <c r="RFZ67" s="685"/>
      <c r="RGA67" s="685"/>
      <c r="RGB67" s="685"/>
      <c r="RGC67" s="685"/>
      <c r="RGD67" s="685"/>
      <c r="RGE67" s="685"/>
      <c r="RGF67" s="685"/>
      <c r="RGG67" s="685"/>
      <c r="RGH67" s="685"/>
      <c r="RGI67" s="685"/>
      <c r="RGJ67" s="685"/>
      <c r="RGK67" s="685"/>
      <c r="RGL67" s="685"/>
      <c r="RGM67" s="685"/>
      <c r="RGN67" s="685"/>
      <c r="RGO67" s="685"/>
      <c r="RGP67" s="685"/>
      <c r="RGQ67" s="685"/>
      <c r="RGR67" s="685"/>
      <c r="RGS67" s="685"/>
      <c r="RGT67" s="685"/>
      <c r="RGU67" s="685"/>
      <c r="RGV67" s="685"/>
      <c r="RGW67" s="685"/>
      <c r="RGX67" s="685"/>
      <c r="RGY67" s="685"/>
      <c r="RGZ67" s="685"/>
      <c r="RHA67" s="685"/>
      <c r="RHB67" s="685"/>
      <c r="RHC67" s="685"/>
      <c r="RHD67" s="685"/>
      <c r="RHE67" s="685"/>
      <c r="RHF67" s="685"/>
      <c r="RHG67" s="685"/>
      <c r="RHH67" s="685"/>
      <c r="RHI67" s="685"/>
      <c r="RHJ67" s="685"/>
      <c r="RHK67" s="685"/>
      <c r="RHL67" s="685"/>
      <c r="RHM67" s="685"/>
      <c r="RHN67" s="685"/>
      <c r="RHO67" s="685"/>
      <c r="RHP67" s="685"/>
      <c r="RHQ67" s="685"/>
      <c r="RHR67" s="685"/>
      <c r="RHS67" s="685"/>
      <c r="RHT67" s="685"/>
      <c r="RHU67" s="685"/>
      <c r="RHV67" s="685"/>
      <c r="RHW67" s="685"/>
      <c r="RHX67" s="685"/>
      <c r="RHY67" s="685"/>
      <c r="RHZ67" s="685"/>
      <c r="RIA67" s="685"/>
      <c r="RIB67" s="685"/>
      <c r="RIC67" s="685"/>
      <c r="RID67" s="685"/>
      <c r="RIE67" s="685"/>
      <c r="RIF67" s="685"/>
      <c r="RIG67" s="685"/>
      <c r="RIH67" s="685"/>
      <c r="RII67" s="685"/>
      <c r="RIJ67" s="685"/>
      <c r="RIK67" s="685"/>
      <c r="RIL67" s="685"/>
      <c r="RIM67" s="685"/>
      <c r="RIN67" s="685"/>
      <c r="RIO67" s="685"/>
      <c r="RIP67" s="685"/>
      <c r="RIQ67" s="685"/>
      <c r="RIR67" s="685"/>
      <c r="RIS67" s="685"/>
      <c r="RIT67" s="685"/>
      <c r="RIU67" s="685"/>
      <c r="RIV67" s="685"/>
      <c r="RIW67" s="685"/>
      <c r="RIX67" s="685"/>
      <c r="RIY67" s="685"/>
      <c r="RIZ67" s="685"/>
      <c r="RJA67" s="685"/>
      <c r="RJB67" s="685"/>
      <c r="RJC67" s="685"/>
      <c r="RJD67" s="685"/>
      <c r="RJE67" s="685"/>
      <c r="RJF67" s="685"/>
      <c r="RJG67" s="685"/>
      <c r="RJH67" s="685"/>
      <c r="RJI67" s="685"/>
      <c r="RJJ67" s="685"/>
      <c r="RJK67" s="685"/>
      <c r="RJL67" s="685"/>
      <c r="RJM67" s="685"/>
      <c r="RJN67" s="685"/>
      <c r="RJO67" s="685"/>
      <c r="RJP67" s="685"/>
      <c r="RJQ67" s="685"/>
      <c r="RJR67" s="685"/>
      <c r="RJS67" s="685"/>
      <c r="RJT67" s="685"/>
      <c r="RJU67" s="685"/>
      <c r="RJV67" s="685"/>
      <c r="RJW67" s="685"/>
      <c r="RJX67" s="685"/>
      <c r="RJY67" s="685"/>
      <c r="RJZ67" s="685"/>
      <c r="RKA67" s="685"/>
      <c r="RKB67" s="685"/>
      <c r="RKC67" s="685"/>
      <c r="RKD67" s="685"/>
      <c r="RKE67" s="685"/>
      <c r="RKF67" s="685"/>
      <c r="RKG67" s="685"/>
      <c r="RKH67" s="685"/>
      <c r="RKI67" s="685"/>
      <c r="RKJ67" s="685"/>
      <c r="RKK67" s="685"/>
      <c r="RKL67" s="685"/>
      <c r="RKM67" s="685"/>
      <c r="RKN67" s="685"/>
      <c r="RKO67" s="685"/>
      <c r="RKP67" s="685"/>
      <c r="RKQ67" s="685"/>
      <c r="RKR67" s="685"/>
      <c r="RKS67" s="685"/>
      <c r="RKT67" s="685"/>
      <c r="RKU67" s="685"/>
      <c r="RKV67" s="685"/>
      <c r="RKW67" s="685"/>
      <c r="RKX67" s="685"/>
      <c r="RKY67" s="685"/>
      <c r="RKZ67" s="685"/>
      <c r="RLA67" s="685"/>
      <c r="RLB67" s="685"/>
      <c r="RLC67" s="685"/>
      <c r="RLD67" s="685"/>
      <c r="RLE67" s="685"/>
      <c r="RLF67" s="685"/>
      <c r="RLG67" s="685"/>
      <c r="RLH67" s="685"/>
      <c r="RLI67" s="685"/>
      <c r="RLJ67" s="685"/>
      <c r="RLK67" s="685"/>
      <c r="RLL67" s="685"/>
      <c r="RLM67" s="685"/>
      <c r="RLN67" s="685"/>
      <c r="RLO67" s="685"/>
      <c r="RLP67" s="685"/>
      <c r="RLQ67" s="685"/>
      <c r="RLR67" s="685"/>
      <c r="RLS67" s="685"/>
      <c r="RLT67" s="685"/>
      <c r="RLU67" s="685"/>
      <c r="RLV67" s="685"/>
      <c r="RLW67" s="685"/>
      <c r="RLX67" s="685"/>
      <c r="RLY67" s="685"/>
      <c r="RLZ67" s="685"/>
      <c r="RMA67" s="685"/>
      <c r="RMB67" s="685"/>
      <c r="RMC67" s="685"/>
      <c r="RMD67" s="685"/>
      <c r="RME67" s="685"/>
      <c r="RMF67" s="685"/>
      <c r="RMG67" s="685"/>
      <c r="RMH67" s="685"/>
      <c r="RMI67" s="685"/>
      <c r="RMJ67" s="685"/>
      <c r="RMK67" s="685"/>
      <c r="RML67" s="685"/>
      <c r="RMM67" s="685"/>
      <c r="RMN67" s="685"/>
      <c r="RMO67" s="685"/>
      <c r="RMP67" s="685"/>
      <c r="RMQ67" s="685"/>
      <c r="RMR67" s="685"/>
      <c r="RMS67" s="685"/>
      <c r="RMT67" s="685"/>
      <c r="RMU67" s="685"/>
      <c r="RMV67" s="685"/>
      <c r="RMW67" s="685"/>
      <c r="RMX67" s="685"/>
      <c r="RMY67" s="685"/>
      <c r="RMZ67" s="685"/>
      <c r="RNA67" s="685"/>
      <c r="RNB67" s="685"/>
      <c r="RNC67" s="685"/>
      <c r="RND67" s="685"/>
      <c r="RNE67" s="685"/>
      <c r="RNF67" s="685"/>
      <c r="RNG67" s="685"/>
      <c r="RNH67" s="685"/>
      <c r="RNI67" s="685"/>
      <c r="RNJ67" s="685"/>
      <c r="RNK67" s="685"/>
      <c r="RNL67" s="685"/>
      <c r="RNM67" s="685"/>
      <c r="RNN67" s="685"/>
      <c r="RNO67" s="685"/>
      <c r="RNP67" s="685"/>
      <c r="RNQ67" s="685"/>
      <c r="RNR67" s="685"/>
      <c r="RNS67" s="685"/>
      <c r="RNT67" s="685"/>
      <c r="RNU67" s="685"/>
      <c r="RNV67" s="685"/>
      <c r="RNW67" s="685"/>
      <c r="RNX67" s="685"/>
      <c r="RNY67" s="685"/>
      <c r="RNZ67" s="685"/>
      <c r="ROA67" s="685"/>
      <c r="ROB67" s="685"/>
      <c r="ROC67" s="685"/>
      <c r="ROD67" s="685"/>
      <c r="ROE67" s="685"/>
      <c r="ROF67" s="685"/>
      <c r="ROG67" s="685"/>
      <c r="ROH67" s="685"/>
      <c r="ROI67" s="685"/>
      <c r="ROJ67" s="685"/>
      <c r="ROK67" s="685"/>
      <c r="ROL67" s="685"/>
      <c r="ROM67" s="685"/>
      <c r="RON67" s="685"/>
      <c r="ROO67" s="685"/>
      <c r="ROP67" s="685"/>
      <c r="ROQ67" s="685"/>
      <c r="ROR67" s="685"/>
      <c r="ROS67" s="685"/>
      <c r="ROT67" s="685"/>
      <c r="ROU67" s="685"/>
      <c r="ROV67" s="685"/>
      <c r="ROW67" s="685"/>
      <c r="ROX67" s="685"/>
      <c r="ROY67" s="685"/>
      <c r="ROZ67" s="685"/>
      <c r="RPA67" s="685"/>
      <c r="RPB67" s="685"/>
      <c r="RPC67" s="685"/>
      <c r="RPD67" s="685"/>
      <c r="RPE67" s="685"/>
      <c r="RPF67" s="685"/>
      <c r="RPG67" s="685"/>
      <c r="RPH67" s="685"/>
      <c r="RPI67" s="685"/>
      <c r="RPJ67" s="685"/>
      <c r="RPK67" s="685"/>
      <c r="RPL67" s="685"/>
      <c r="RPM67" s="685"/>
      <c r="RPN67" s="685"/>
      <c r="RPO67" s="685"/>
      <c r="RPP67" s="685"/>
      <c r="RPQ67" s="685"/>
      <c r="RPR67" s="685"/>
      <c r="RPS67" s="685"/>
      <c r="RPT67" s="685"/>
      <c r="RPU67" s="685"/>
      <c r="RPV67" s="685"/>
      <c r="RPW67" s="685"/>
      <c r="RPX67" s="685"/>
      <c r="RPY67" s="685"/>
      <c r="RPZ67" s="685"/>
      <c r="RQA67" s="685"/>
      <c r="RQB67" s="685"/>
      <c r="RQC67" s="685"/>
      <c r="RQD67" s="685"/>
      <c r="RQE67" s="685"/>
      <c r="RQF67" s="685"/>
      <c r="RQG67" s="685"/>
      <c r="RQH67" s="685"/>
      <c r="RQI67" s="685"/>
      <c r="RQJ67" s="685"/>
      <c r="RQK67" s="685"/>
      <c r="RQL67" s="685"/>
      <c r="RQM67" s="685"/>
      <c r="RQN67" s="685"/>
      <c r="RQO67" s="685"/>
      <c r="RQP67" s="685"/>
      <c r="RQQ67" s="685"/>
      <c r="RQR67" s="685"/>
      <c r="RQS67" s="685"/>
      <c r="RQT67" s="685"/>
      <c r="RQU67" s="685"/>
      <c r="RQV67" s="685"/>
      <c r="RQW67" s="685"/>
      <c r="RQX67" s="685"/>
      <c r="RQY67" s="685"/>
      <c r="RQZ67" s="685"/>
      <c r="RRA67" s="685"/>
      <c r="RRB67" s="685"/>
      <c r="RRC67" s="685"/>
      <c r="RRD67" s="685"/>
      <c r="RRE67" s="685"/>
      <c r="RRF67" s="685"/>
      <c r="RRG67" s="685"/>
      <c r="RRH67" s="685"/>
      <c r="RRI67" s="685"/>
      <c r="RRJ67" s="685"/>
      <c r="RRK67" s="685"/>
      <c r="RRL67" s="685"/>
      <c r="RRM67" s="685"/>
      <c r="RRN67" s="685"/>
      <c r="RRO67" s="685"/>
      <c r="RRP67" s="685"/>
      <c r="RRQ67" s="685"/>
      <c r="RRR67" s="685"/>
      <c r="RRS67" s="685"/>
      <c r="RRT67" s="685"/>
      <c r="RRU67" s="685"/>
      <c r="RRV67" s="685"/>
      <c r="RRW67" s="685"/>
      <c r="RRX67" s="685"/>
      <c r="RRY67" s="685"/>
      <c r="RRZ67" s="685"/>
      <c r="RSA67" s="685"/>
      <c r="RSB67" s="685"/>
      <c r="RSC67" s="685"/>
      <c r="RSD67" s="685"/>
      <c r="RSE67" s="685"/>
      <c r="RSF67" s="685"/>
      <c r="RSG67" s="685"/>
      <c r="RSH67" s="685"/>
      <c r="RSI67" s="685"/>
      <c r="RSJ67" s="685"/>
      <c r="RSK67" s="685"/>
      <c r="RSL67" s="685"/>
      <c r="RSM67" s="685"/>
      <c r="RSN67" s="685"/>
      <c r="RSO67" s="685"/>
      <c r="RSP67" s="685"/>
      <c r="RSQ67" s="685"/>
      <c r="RSR67" s="685"/>
      <c r="RSS67" s="685"/>
      <c r="RST67" s="685"/>
      <c r="RSU67" s="685"/>
      <c r="RSV67" s="685"/>
      <c r="RSW67" s="685"/>
      <c r="RSX67" s="685"/>
      <c r="RSY67" s="685"/>
      <c r="RSZ67" s="685"/>
      <c r="RTA67" s="685"/>
      <c r="RTB67" s="685"/>
      <c r="RTC67" s="685"/>
      <c r="RTD67" s="685"/>
      <c r="RTE67" s="685"/>
      <c r="RTF67" s="685"/>
      <c r="RTG67" s="685"/>
      <c r="RTH67" s="685"/>
      <c r="RTI67" s="685"/>
      <c r="RTJ67" s="685"/>
      <c r="RTK67" s="685"/>
      <c r="RTL67" s="685"/>
      <c r="RTM67" s="685"/>
      <c r="RTN67" s="685"/>
      <c r="RTO67" s="685"/>
      <c r="RTP67" s="685"/>
      <c r="RTQ67" s="685"/>
      <c r="RTR67" s="685"/>
      <c r="RTS67" s="685"/>
      <c r="RTT67" s="685"/>
      <c r="RTU67" s="685"/>
      <c r="RTV67" s="685"/>
      <c r="RTW67" s="685"/>
      <c r="RTX67" s="685"/>
      <c r="RTY67" s="685"/>
      <c r="RTZ67" s="685"/>
      <c r="RUA67" s="685"/>
      <c r="RUB67" s="685"/>
      <c r="RUC67" s="685"/>
      <c r="RUD67" s="685"/>
      <c r="RUE67" s="685"/>
      <c r="RUF67" s="685"/>
      <c r="RUG67" s="685"/>
      <c r="RUH67" s="685"/>
      <c r="RUI67" s="685"/>
      <c r="RUJ67" s="685"/>
      <c r="RUK67" s="685"/>
      <c r="RUL67" s="685"/>
      <c r="RUM67" s="685"/>
      <c r="RUN67" s="685"/>
      <c r="RUO67" s="685"/>
      <c r="RUP67" s="685"/>
      <c r="RUQ67" s="685"/>
      <c r="RUR67" s="685"/>
      <c r="RUS67" s="685"/>
      <c r="RUT67" s="685"/>
      <c r="RUU67" s="685"/>
      <c r="RUV67" s="685"/>
      <c r="RUW67" s="685"/>
      <c r="RUX67" s="685"/>
      <c r="RUY67" s="685"/>
      <c r="RUZ67" s="685"/>
      <c r="RVA67" s="685"/>
      <c r="RVB67" s="685"/>
      <c r="RVC67" s="685"/>
      <c r="RVD67" s="685"/>
      <c r="RVE67" s="685"/>
      <c r="RVF67" s="685"/>
      <c r="RVG67" s="685"/>
      <c r="RVH67" s="685"/>
      <c r="RVI67" s="685"/>
      <c r="RVJ67" s="685"/>
      <c r="RVK67" s="685"/>
      <c r="RVL67" s="685"/>
      <c r="RVM67" s="685"/>
      <c r="RVN67" s="685"/>
      <c r="RVO67" s="685"/>
      <c r="RVP67" s="685"/>
      <c r="RVQ67" s="685"/>
      <c r="RVR67" s="685"/>
      <c r="RVS67" s="685"/>
      <c r="RVT67" s="685"/>
      <c r="RVU67" s="685"/>
      <c r="RVV67" s="685"/>
      <c r="RVW67" s="685"/>
      <c r="RVX67" s="685"/>
      <c r="RVY67" s="685"/>
      <c r="RVZ67" s="685"/>
      <c r="RWA67" s="685"/>
      <c r="RWB67" s="685"/>
      <c r="RWC67" s="685"/>
      <c r="RWD67" s="685"/>
      <c r="RWE67" s="685"/>
      <c r="RWF67" s="685"/>
      <c r="RWG67" s="685"/>
      <c r="RWH67" s="685"/>
      <c r="RWI67" s="685"/>
      <c r="RWJ67" s="685"/>
      <c r="RWK67" s="685"/>
      <c r="RWL67" s="685"/>
      <c r="RWM67" s="685"/>
      <c r="RWN67" s="685"/>
      <c r="RWO67" s="685"/>
      <c r="RWP67" s="685"/>
      <c r="RWQ67" s="685"/>
      <c r="RWR67" s="685"/>
      <c r="RWS67" s="685"/>
      <c r="RWT67" s="685"/>
      <c r="RWU67" s="685"/>
      <c r="RWV67" s="685"/>
      <c r="RWW67" s="685"/>
      <c r="RWX67" s="685"/>
      <c r="RWY67" s="685"/>
      <c r="RWZ67" s="685"/>
      <c r="RXA67" s="685"/>
      <c r="RXB67" s="685"/>
      <c r="RXC67" s="685"/>
      <c r="RXD67" s="685"/>
      <c r="RXE67" s="685"/>
      <c r="RXF67" s="685"/>
      <c r="RXG67" s="685"/>
      <c r="RXH67" s="685"/>
      <c r="RXI67" s="685"/>
      <c r="RXJ67" s="685"/>
      <c r="RXK67" s="685"/>
      <c r="RXL67" s="685"/>
      <c r="RXM67" s="685"/>
      <c r="RXN67" s="685"/>
      <c r="RXO67" s="685"/>
      <c r="RXP67" s="685"/>
      <c r="RXQ67" s="685"/>
      <c r="RXR67" s="685"/>
      <c r="RXS67" s="685"/>
      <c r="RXT67" s="685"/>
      <c r="RXU67" s="685"/>
      <c r="RXV67" s="685"/>
      <c r="RXW67" s="685"/>
      <c r="RXX67" s="685"/>
      <c r="RXY67" s="685"/>
      <c r="RXZ67" s="685"/>
      <c r="RYA67" s="685"/>
      <c r="RYB67" s="685"/>
      <c r="RYC67" s="685"/>
      <c r="RYD67" s="685"/>
      <c r="RYE67" s="685"/>
      <c r="RYF67" s="685"/>
      <c r="RYG67" s="685"/>
      <c r="RYH67" s="685"/>
      <c r="RYI67" s="685"/>
      <c r="RYJ67" s="685"/>
      <c r="RYK67" s="685"/>
      <c r="RYL67" s="685"/>
      <c r="RYM67" s="685"/>
      <c r="RYN67" s="685"/>
      <c r="RYO67" s="685"/>
      <c r="RYP67" s="685"/>
      <c r="RYQ67" s="685"/>
      <c r="RYR67" s="685"/>
      <c r="RYS67" s="685"/>
      <c r="RYT67" s="685"/>
      <c r="RYU67" s="685"/>
      <c r="RYV67" s="685"/>
      <c r="RYW67" s="685"/>
      <c r="RYX67" s="685"/>
      <c r="RYY67" s="685"/>
      <c r="RYZ67" s="685"/>
      <c r="RZA67" s="685"/>
      <c r="RZB67" s="685"/>
      <c r="RZC67" s="685"/>
      <c r="RZD67" s="685"/>
      <c r="RZE67" s="685"/>
      <c r="RZF67" s="685"/>
      <c r="RZG67" s="685"/>
      <c r="RZH67" s="685"/>
      <c r="RZI67" s="685"/>
      <c r="RZJ67" s="685"/>
      <c r="RZK67" s="685"/>
      <c r="RZL67" s="685"/>
      <c r="RZM67" s="685"/>
      <c r="RZN67" s="685"/>
      <c r="RZO67" s="685"/>
      <c r="RZP67" s="685"/>
      <c r="RZQ67" s="685"/>
      <c r="RZR67" s="685"/>
      <c r="RZS67" s="685"/>
      <c r="RZT67" s="685"/>
      <c r="RZU67" s="685"/>
      <c r="RZV67" s="685"/>
      <c r="RZW67" s="685"/>
      <c r="RZX67" s="685"/>
      <c r="RZY67" s="685"/>
      <c r="RZZ67" s="685"/>
      <c r="SAA67" s="685"/>
      <c r="SAB67" s="685"/>
      <c r="SAC67" s="685"/>
      <c r="SAD67" s="685"/>
      <c r="SAE67" s="685"/>
      <c r="SAF67" s="685"/>
      <c r="SAG67" s="685"/>
      <c r="SAH67" s="685"/>
      <c r="SAI67" s="685"/>
      <c r="SAJ67" s="685"/>
      <c r="SAK67" s="685"/>
      <c r="SAL67" s="685"/>
      <c r="SAM67" s="685"/>
      <c r="SAN67" s="685"/>
      <c r="SAO67" s="685"/>
      <c r="SAP67" s="685"/>
      <c r="SAQ67" s="685"/>
      <c r="SAR67" s="685"/>
      <c r="SAS67" s="685"/>
      <c r="SAT67" s="685"/>
      <c r="SAU67" s="685"/>
      <c r="SAV67" s="685"/>
      <c r="SAW67" s="685"/>
      <c r="SAX67" s="685"/>
      <c r="SAY67" s="685"/>
      <c r="SAZ67" s="685"/>
      <c r="SBA67" s="685"/>
      <c r="SBB67" s="685"/>
      <c r="SBC67" s="685"/>
      <c r="SBD67" s="685"/>
      <c r="SBE67" s="685"/>
      <c r="SBF67" s="685"/>
      <c r="SBG67" s="685"/>
      <c r="SBH67" s="685"/>
      <c r="SBI67" s="685"/>
      <c r="SBJ67" s="685"/>
      <c r="SBK67" s="685"/>
      <c r="SBL67" s="685"/>
      <c r="SBM67" s="685"/>
      <c r="SBN67" s="685"/>
      <c r="SBO67" s="685"/>
      <c r="SBP67" s="685"/>
      <c r="SBQ67" s="685"/>
      <c r="SBR67" s="685"/>
      <c r="SBS67" s="685"/>
      <c r="SBT67" s="685"/>
      <c r="SBU67" s="685"/>
      <c r="SBV67" s="685"/>
      <c r="SBW67" s="685"/>
      <c r="SBX67" s="685"/>
      <c r="SBY67" s="685"/>
      <c r="SBZ67" s="685"/>
      <c r="SCA67" s="685"/>
      <c r="SCB67" s="685"/>
      <c r="SCC67" s="685"/>
      <c r="SCD67" s="685"/>
      <c r="SCE67" s="685"/>
      <c r="SCF67" s="685"/>
      <c r="SCG67" s="685"/>
      <c r="SCH67" s="685"/>
      <c r="SCI67" s="685"/>
      <c r="SCJ67" s="685"/>
      <c r="SCK67" s="685"/>
      <c r="SCL67" s="685"/>
      <c r="SCM67" s="685"/>
      <c r="SCN67" s="685"/>
      <c r="SCO67" s="685"/>
      <c r="SCP67" s="685"/>
      <c r="SCQ67" s="685"/>
      <c r="SCR67" s="685"/>
      <c r="SCS67" s="685"/>
      <c r="SCT67" s="685"/>
      <c r="SCU67" s="685"/>
      <c r="SCV67" s="685"/>
      <c r="SCW67" s="685"/>
      <c r="SCX67" s="685"/>
      <c r="SCY67" s="685"/>
      <c r="SCZ67" s="685"/>
      <c r="SDA67" s="685"/>
      <c r="SDB67" s="685"/>
      <c r="SDC67" s="685"/>
      <c r="SDD67" s="685"/>
      <c r="SDE67" s="685"/>
      <c r="SDF67" s="685"/>
      <c r="SDG67" s="685"/>
      <c r="SDH67" s="685"/>
      <c r="SDI67" s="685"/>
      <c r="SDJ67" s="685"/>
      <c r="SDK67" s="685"/>
      <c r="SDL67" s="685"/>
      <c r="SDM67" s="685"/>
      <c r="SDN67" s="685"/>
      <c r="SDO67" s="685"/>
      <c r="SDP67" s="685"/>
      <c r="SDQ67" s="685"/>
      <c r="SDR67" s="685"/>
      <c r="SDS67" s="685"/>
      <c r="SDT67" s="685"/>
      <c r="SDU67" s="685"/>
      <c r="SDV67" s="685"/>
      <c r="SDW67" s="685"/>
      <c r="SDX67" s="685"/>
      <c r="SDY67" s="685"/>
      <c r="SDZ67" s="685"/>
      <c r="SEA67" s="685"/>
      <c r="SEB67" s="685"/>
      <c r="SEC67" s="685"/>
      <c r="SED67" s="685"/>
      <c r="SEE67" s="685"/>
      <c r="SEF67" s="685"/>
      <c r="SEG67" s="685"/>
      <c r="SEH67" s="685"/>
      <c r="SEI67" s="685"/>
      <c r="SEJ67" s="685"/>
      <c r="SEK67" s="685"/>
      <c r="SEL67" s="685"/>
      <c r="SEM67" s="685"/>
      <c r="SEN67" s="685"/>
      <c r="SEO67" s="685"/>
      <c r="SEP67" s="685"/>
      <c r="SEQ67" s="685"/>
      <c r="SER67" s="685"/>
      <c r="SES67" s="685"/>
      <c r="SET67" s="685"/>
      <c r="SEU67" s="685"/>
      <c r="SEV67" s="685"/>
      <c r="SEW67" s="685"/>
      <c r="SEX67" s="685"/>
      <c r="SEY67" s="685"/>
      <c r="SEZ67" s="685"/>
      <c r="SFA67" s="685"/>
      <c r="SFB67" s="685"/>
      <c r="SFC67" s="685"/>
      <c r="SFD67" s="685"/>
      <c r="SFE67" s="685"/>
      <c r="SFF67" s="685"/>
      <c r="SFG67" s="685"/>
      <c r="SFH67" s="685"/>
      <c r="SFI67" s="685"/>
      <c r="SFJ67" s="685"/>
      <c r="SFK67" s="685"/>
      <c r="SFL67" s="685"/>
      <c r="SFM67" s="685"/>
      <c r="SFN67" s="685"/>
      <c r="SFO67" s="685"/>
      <c r="SFP67" s="685"/>
      <c r="SFQ67" s="685"/>
      <c r="SFR67" s="685"/>
      <c r="SFS67" s="685"/>
      <c r="SFT67" s="685"/>
      <c r="SFU67" s="685"/>
      <c r="SFV67" s="685"/>
      <c r="SFW67" s="685"/>
      <c r="SFX67" s="685"/>
      <c r="SFY67" s="685"/>
      <c r="SFZ67" s="685"/>
      <c r="SGA67" s="685"/>
      <c r="SGB67" s="685"/>
      <c r="SGC67" s="685"/>
      <c r="SGD67" s="685"/>
      <c r="SGE67" s="685"/>
      <c r="SGF67" s="685"/>
      <c r="SGG67" s="685"/>
      <c r="SGH67" s="685"/>
      <c r="SGI67" s="685"/>
      <c r="SGJ67" s="685"/>
      <c r="SGK67" s="685"/>
      <c r="SGL67" s="685"/>
      <c r="SGM67" s="685"/>
      <c r="SGN67" s="685"/>
      <c r="SGO67" s="685"/>
      <c r="SGP67" s="685"/>
      <c r="SGQ67" s="685"/>
      <c r="SGR67" s="685"/>
      <c r="SGS67" s="685"/>
      <c r="SGT67" s="685"/>
      <c r="SGU67" s="685"/>
      <c r="SGV67" s="685"/>
      <c r="SGW67" s="685"/>
      <c r="SGX67" s="685"/>
      <c r="SGY67" s="685"/>
      <c r="SGZ67" s="685"/>
      <c r="SHA67" s="685"/>
      <c r="SHB67" s="685"/>
      <c r="SHC67" s="685"/>
      <c r="SHD67" s="685"/>
      <c r="SHE67" s="685"/>
      <c r="SHF67" s="685"/>
      <c r="SHG67" s="685"/>
      <c r="SHH67" s="685"/>
      <c r="SHI67" s="685"/>
      <c r="SHJ67" s="685"/>
      <c r="SHK67" s="685"/>
      <c r="SHL67" s="685"/>
      <c r="SHM67" s="685"/>
      <c r="SHN67" s="685"/>
      <c r="SHO67" s="685"/>
      <c r="SHP67" s="685"/>
      <c r="SHQ67" s="685"/>
      <c r="SHR67" s="685"/>
      <c r="SHS67" s="685"/>
      <c r="SHT67" s="685"/>
      <c r="SHU67" s="685"/>
      <c r="SHV67" s="685"/>
      <c r="SHW67" s="685"/>
      <c r="SHX67" s="685"/>
      <c r="SHY67" s="685"/>
      <c r="SHZ67" s="685"/>
      <c r="SIA67" s="685"/>
      <c r="SIB67" s="685"/>
      <c r="SIC67" s="685"/>
      <c r="SID67" s="685"/>
      <c r="SIE67" s="685"/>
      <c r="SIF67" s="685"/>
      <c r="SIG67" s="685"/>
      <c r="SIH67" s="685"/>
      <c r="SII67" s="685"/>
      <c r="SIJ67" s="685"/>
      <c r="SIK67" s="685"/>
      <c r="SIL67" s="685"/>
      <c r="SIM67" s="685"/>
      <c r="SIN67" s="685"/>
      <c r="SIO67" s="685"/>
      <c r="SIP67" s="685"/>
      <c r="SIQ67" s="685"/>
      <c r="SIR67" s="685"/>
      <c r="SIS67" s="685"/>
      <c r="SIT67" s="685"/>
      <c r="SIU67" s="685"/>
      <c r="SIV67" s="685"/>
      <c r="SIW67" s="685"/>
      <c r="SIX67" s="685"/>
      <c r="SIY67" s="685"/>
      <c r="SIZ67" s="685"/>
      <c r="SJA67" s="685"/>
      <c r="SJB67" s="685"/>
      <c r="SJC67" s="685"/>
      <c r="SJD67" s="685"/>
      <c r="SJE67" s="685"/>
      <c r="SJF67" s="685"/>
      <c r="SJG67" s="685"/>
      <c r="SJH67" s="685"/>
      <c r="SJI67" s="685"/>
      <c r="SJJ67" s="685"/>
      <c r="SJK67" s="685"/>
      <c r="SJL67" s="685"/>
      <c r="SJM67" s="685"/>
      <c r="SJN67" s="685"/>
      <c r="SJO67" s="685"/>
      <c r="SJP67" s="685"/>
      <c r="SJQ67" s="685"/>
      <c r="SJR67" s="685"/>
      <c r="SJS67" s="685"/>
      <c r="SJT67" s="685"/>
      <c r="SJU67" s="685"/>
      <c r="SJV67" s="685"/>
      <c r="SJW67" s="685"/>
      <c r="SJX67" s="685"/>
      <c r="SJY67" s="685"/>
      <c r="SJZ67" s="685"/>
      <c r="SKA67" s="685"/>
      <c r="SKB67" s="685"/>
      <c r="SKC67" s="685"/>
      <c r="SKD67" s="685"/>
      <c r="SKE67" s="685"/>
      <c r="SKF67" s="685"/>
      <c r="SKG67" s="685"/>
      <c r="SKH67" s="685"/>
      <c r="SKI67" s="685"/>
      <c r="SKJ67" s="685"/>
      <c r="SKK67" s="685"/>
      <c r="SKL67" s="685"/>
      <c r="SKM67" s="685"/>
      <c r="SKN67" s="685"/>
      <c r="SKO67" s="685"/>
      <c r="SKP67" s="685"/>
      <c r="SKQ67" s="685"/>
      <c r="SKR67" s="685"/>
      <c r="SKS67" s="685"/>
      <c r="SKT67" s="685"/>
      <c r="SKU67" s="685"/>
      <c r="SKV67" s="685"/>
      <c r="SKW67" s="685"/>
      <c r="SKX67" s="685"/>
      <c r="SKY67" s="685"/>
      <c r="SKZ67" s="685"/>
      <c r="SLA67" s="685"/>
      <c r="SLB67" s="685"/>
      <c r="SLC67" s="685"/>
      <c r="SLD67" s="685"/>
      <c r="SLE67" s="685"/>
      <c r="SLF67" s="685"/>
      <c r="SLG67" s="685"/>
      <c r="SLH67" s="685"/>
      <c r="SLI67" s="685"/>
      <c r="SLJ67" s="685"/>
      <c r="SLK67" s="685"/>
      <c r="SLL67" s="685"/>
      <c r="SLM67" s="685"/>
      <c r="SLN67" s="685"/>
      <c r="SLO67" s="685"/>
      <c r="SLP67" s="685"/>
      <c r="SLQ67" s="685"/>
      <c r="SLR67" s="685"/>
      <c r="SLS67" s="685"/>
      <c r="SLT67" s="685"/>
      <c r="SLU67" s="685"/>
      <c r="SLV67" s="685"/>
      <c r="SLW67" s="685"/>
      <c r="SLX67" s="685"/>
      <c r="SLY67" s="685"/>
      <c r="SLZ67" s="685"/>
      <c r="SMA67" s="685"/>
      <c r="SMB67" s="685"/>
      <c r="SMC67" s="685"/>
      <c r="SMD67" s="685"/>
      <c r="SME67" s="685"/>
      <c r="SMF67" s="685"/>
      <c r="SMG67" s="685"/>
      <c r="SMH67" s="685"/>
      <c r="SMI67" s="685"/>
      <c r="SMJ67" s="685"/>
      <c r="SMK67" s="685"/>
      <c r="SML67" s="685"/>
      <c r="SMM67" s="685"/>
      <c r="SMN67" s="685"/>
      <c r="SMO67" s="685"/>
      <c r="SMP67" s="685"/>
      <c r="SMQ67" s="685"/>
      <c r="SMR67" s="685"/>
      <c r="SMS67" s="685"/>
      <c r="SMT67" s="685"/>
      <c r="SMU67" s="685"/>
      <c r="SMV67" s="685"/>
      <c r="SMW67" s="685"/>
      <c r="SMX67" s="685"/>
      <c r="SMY67" s="685"/>
      <c r="SMZ67" s="685"/>
      <c r="SNA67" s="685"/>
      <c r="SNB67" s="685"/>
      <c r="SNC67" s="685"/>
      <c r="SND67" s="685"/>
      <c r="SNE67" s="685"/>
      <c r="SNF67" s="685"/>
      <c r="SNG67" s="685"/>
      <c r="SNH67" s="685"/>
      <c r="SNI67" s="685"/>
      <c r="SNJ67" s="685"/>
      <c r="SNK67" s="685"/>
      <c r="SNL67" s="685"/>
      <c r="SNM67" s="685"/>
      <c r="SNN67" s="685"/>
      <c r="SNO67" s="685"/>
      <c r="SNP67" s="685"/>
      <c r="SNQ67" s="685"/>
      <c r="SNR67" s="685"/>
      <c r="SNS67" s="685"/>
      <c r="SNT67" s="685"/>
      <c r="SNU67" s="685"/>
      <c r="SNV67" s="685"/>
      <c r="SNW67" s="685"/>
      <c r="SNX67" s="685"/>
      <c r="SNY67" s="685"/>
      <c r="SNZ67" s="685"/>
      <c r="SOA67" s="685"/>
      <c r="SOB67" s="685"/>
      <c r="SOC67" s="685"/>
      <c r="SOD67" s="685"/>
      <c r="SOE67" s="685"/>
      <c r="SOF67" s="685"/>
      <c r="SOG67" s="685"/>
      <c r="SOH67" s="685"/>
      <c r="SOI67" s="685"/>
      <c r="SOJ67" s="685"/>
      <c r="SOK67" s="685"/>
      <c r="SOL67" s="685"/>
      <c r="SOM67" s="685"/>
      <c r="SON67" s="685"/>
      <c r="SOO67" s="685"/>
      <c r="SOP67" s="685"/>
      <c r="SOQ67" s="685"/>
      <c r="SOR67" s="685"/>
      <c r="SOS67" s="685"/>
      <c r="SOT67" s="685"/>
      <c r="SOU67" s="685"/>
      <c r="SOV67" s="685"/>
      <c r="SOW67" s="685"/>
      <c r="SOX67" s="685"/>
      <c r="SOY67" s="685"/>
      <c r="SOZ67" s="685"/>
      <c r="SPA67" s="685"/>
      <c r="SPB67" s="685"/>
      <c r="SPC67" s="685"/>
      <c r="SPD67" s="685"/>
      <c r="SPE67" s="685"/>
      <c r="SPF67" s="685"/>
      <c r="SPG67" s="685"/>
      <c r="SPH67" s="685"/>
      <c r="SPI67" s="685"/>
      <c r="SPJ67" s="685"/>
      <c r="SPK67" s="685"/>
      <c r="SPL67" s="685"/>
      <c r="SPM67" s="685"/>
      <c r="SPN67" s="685"/>
      <c r="SPO67" s="685"/>
      <c r="SPP67" s="685"/>
      <c r="SPQ67" s="685"/>
      <c r="SPR67" s="685"/>
      <c r="SPS67" s="685"/>
      <c r="SPT67" s="685"/>
      <c r="SPU67" s="685"/>
      <c r="SPV67" s="685"/>
      <c r="SPW67" s="685"/>
      <c r="SPX67" s="685"/>
      <c r="SPY67" s="685"/>
      <c r="SPZ67" s="685"/>
      <c r="SQA67" s="685"/>
      <c r="SQB67" s="685"/>
      <c r="SQC67" s="685"/>
      <c r="SQD67" s="685"/>
      <c r="SQE67" s="685"/>
      <c r="SQF67" s="685"/>
      <c r="SQG67" s="685"/>
      <c r="SQH67" s="685"/>
      <c r="SQI67" s="685"/>
      <c r="SQJ67" s="685"/>
      <c r="SQK67" s="685"/>
      <c r="SQL67" s="685"/>
      <c r="SQM67" s="685"/>
      <c r="SQN67" s="685"/>
      <c r="SQO67" s="685"/>
      <c r="SQP67" s="685"/>
      <c r="SQQ67" s="685"/>
      <c r="SQR67" s="685"/>
      <c r="SQS67" s="685"/>
      <c r="SQT67" s="685"/>
      <c r="SQU67" s="685"/>
      <c r="SQV67" s="685"/>
      <c r="SQW67" s="685"/>
      <c r="SQX67" s="685"/>
      <c r="SQY67" s="685"/>
      <c r="SQZ67" s="685"/>
      <c r="SRA67" s="685"/>
      <c r="SRB67" s="685"/>
      <c r="SRC67" s="685"/>
      <c r="SRD67" s="685"/>
      <c r="SRE67" s="685"/>
      <c r="SRF67" s="685"/>
      <c r="SRG67" s="685"/>
      <c r="SRH67" s="685"/>
      <c r="SRI67" s="685"/>
      <c r="SRJ67" s="685"/>
      <c r="SRK67" s="685"/>
      <c r="SRL67" s="685"/>
      <c r="SRM67" s="685"/>
      <c r="SRN67" s="685"/>
      <c r="SRO67" s="685"/>
      <c r="SRP67" s="685"/>
      <c r="SRQ67" s="685"/>
      <c r="SRR67" s="685"/>
      <c r="SRS67" s="685"/>
      <c r="SRT67" s="685"/>
      <c r="SRU67" s="685"/>
      <c r="SRV67" s="685"/>
      <c r="SRW67" s="685"/>
      <c r="SRX67" s="685"/>
      <c r="SRY67" s="685"/>
      <c r="SRZ67" s="685"/>
      <c r="SSA67" s="685"/>
      <c r="SSB67" s="685"/>
      <c r="SSC67" s="685"/>
      <c r="SSD67" s="685"/>
      <c r="SSE67" s="685"/>
      <c r="SSF67" s="685"/>
      <c r="SSG67" s="685"/>
      <c r="SSH67" s="685"/>
      <c r="SSI67" s="685"/>
      <c r="SSJ67" s="685"/>
      <c r="SSK67" s="685"/>
      <c r="SSL67" s="685"/>
      <c r="SSM67" s="685"/>
      <c r="SSN67" s="685"/>
      <c r="SSO67" s="685"/>
      <c r="SSP67" s="685"/>
      <c r="SSQ67" s="685"/>
      <c r="SSR67" s="685"/>
      <c r="SSS67" s="685"/>
      <c r="SST67" s="685"/>
      <c r="SSU67" s="685"/>
      <c r="SSV67" s="685"/>
      <c r="SSW67" s="685"/>
      <c r="SSX67" s="685"/>
      <c r="SSY67" s="685"/>
      <c r="SSZ67" s="685"/>
      <c r="STA67" s="685"/>
      <c r="STB67" s="685"/>
      <c r="STC67" s="685"/>
      <c r="STD67" s="685"/>
      <c r="STE67" s="685"/>
      <c r="STF67" s="685"/>
      <c r="STG67" s="685"/>
      <c r="STH67" s="685"/>
      <c r="STI67" s="685"/>
      <c r="STJ67" s="685"/>
      <c r="STK67" s="685"/>
      <c r="STL67" s="685"/>
      <c r="STM67" s="685"/>
      <c r="STN67" s="685"/>
      <c r="STO67" s="685"/>
      <c r="STP67" s="685"/>
      <c r="STQ67" s="685"/>
      <c r="STR67" s="685"/>
      <c r="STS67" s="685"/>
      <c r="STT67" s="685"/>
      <c r="STU67" s="685"/>
      <c r="STV67" s="685"/>
      <c r="STW67" s="685"/>
      <c r="STX67" s="685"/>
      <c r="STY67" s="685"/>
      <c r="STZ67" s="685"/>
      <c r="SUA67" s="685"/>
      <c r="SUB67" s="685"/>
      <c r="SUC67" s="685"/>
      <c r="SUD67" s="685"/>
      <c r="SUE67" s="685"/>
      <c r="SUF67" s="685"/>
      <c r="SUG67" s="685"/>
      <c r="SUH67" s="685"/>
      <c r="SUI67" s="685"/>
      <c r="SUJ67" s="685"/>
      <c r="SUK67" s="685"/>
      <c r="SUL67" s="685"/>
      <c r="SUM67" s="685"/>
      <c r="SUN67" s="685"/>
      <c r="SUO67" s="685"/>
      <c r="SUP67" s="685"/>
      <c r="SUQ67" s="685"/>
      <c r="SUR67" s="685"/>
      <c r="SUS67" s="685"/>
      <c r="SUT67" s="685"/>
      <c r="SUU67" s="685"/>
      <c r="SUV67" s="685"/>
      <c r="SUW67" s="685"/>
      <c r="SUX67" s="685"/>
      <c r="SUY67" s="685"/>
      <c r="SUZ67" s="685"/>
      <c r="SVA67" s="685"/>
      <c r="SVB67" s="685"/>
      <c r="SVC67" s="685"/>
      <c r="SVD67" s="685"/>
      <c r="SVE67" s="685"/>
      <c r="SVF67" s="685"/>
      <c r="SVG67" s="685"/>
      <c r="SVH67" s="685"/>
      <c r="SVI67" s="685"/>
      <c r="SVJ67" s="685"/>
      <c r="SVK67" s="685"/>
      <c r="SVL67" s="685"/>
      <c r="SVM67" s="685"/>
      <c r="SVN67" s="685"/>
      <c r="SVO67" s="685"/>
      <c r="SVP67" s="685"/>
      <c r="SVQ67" s="685"/>
      <c r="SVR67" s="685"/>
      <c r="SVS67" s="685"/>
      <c r="SVT67" s="685"/>
      <c r="SVU67" s="685"/>
      <c r="SVV67" s="685"/>
      <c r="SVW67" s="685"/>
      <c r="SVX67" s="685"/>
      <c r="SVY67" s="685"/>
      <c r="SVZ67" s="685"/>
      <c r="SWA67" s="685"/>
      <c r="SWB67" s="685"/>
      <c r="SWC67" s="685"/>
      <c r="SWD67" s="685"/>
      <c r="SWE67" s="685"/>
      <c r="SWF67" s="685"/>
      <c r="SWG67" s="685"/>
      <c r="SWH67" s="685"/>
      <c r="SWI67" s="685"/>
      <c r="SWJ67" s="685"/>
      <c r="SWK67" s="685"/>
      <c r="SWL67" s="685"/>
      <c r="SWM67" s="685"/>
      <c r="SWN67" s="685"/>
      <c r="SWO67" s="685"/>
      <c r="SWP67" s="685"/>
      <c r="SWQ67" s="685"/>
      <c r="SWR67" s="685"/>
      <c r="SWS67" s="685"/>
      <c r="SWT67" s="685"/>
      <c r="SWU67" s="685"/>
      <c r="SWV67" s="685"/>
      <c r="SWW67" s="685"/>
      <c r="SWX67" s="685"/>
      <c r="SWY67" s="685"/>
      <c r="SWZ67" s="685"/>
      <c r="SXA67" s="685"/>
      <c r="SXB67" s="685"/>
      <c r="SXC67" s="685"/>
      <c r="SXD67" s="685"/>
      <c r="SXE67" s="685"/>
      <c r="SXF67" s="685"/>
      <c r="SXG67" s="685"/>
      <c r="SXH67" s="685"/>
      <c r="SXI67" s="685"/>
      <c r="SXJ67" s="685"/>
      <c r="SXK67" s="685"/>
      <c r="SXL67" s="685"/>
      <c r="SXM67" s="685"/>
      <c r="SXN67" s="685"/>
      <c r="SXO67" s="685"/>
      <c r="SXP67" s="685"/>
      <c r="SXQ67" s="685"/>
      <c r="SXR67" s="685"/>
      <c r="SXS67" s="685"/>
      <c r="SXT67" s="685"/>
      <c r="SXU67" s="685"/>
      <c r="SXV67" s="685"/>
      <c r="SXW67" s="685"/>
      <c r="SXX67" s="685"/>
      <c r="SXY67" s="685"/>
      <c r="SXZ67" s="685"/>
      <c r="SYA67" s="685"/>
      <c r="SYB67" s="685"/>
      <c r="SYC67" s="685"/>
      <c r="SYD67" s="685"/>
      <c r="SYE67" s="685"/>
      <c r="SYF67" s="685"/>
      <c r="SYG67" s="685"/>
      <c r="SYH67" s="685"/>
      <c r="SYI67" s="685"/>
      <c r="SYJ67" s="685"/>
      <c r="SYK67" s="685"/>
      <c r="SYL67" s="685"/>
      <c r="SYM67" s="685"/>
      <c r="SYN67" s="685"/>
      <c r="SYO67" s="685"/>
      <c r="SYP67" s="685"/>
      <c r="SYQ67" s="685"/>
      <c r="SYR67" s="685"/>
      <c r="SYS67" s="685"/>
      <c r="SYT67" s="685"/>
      <c r="SYU67" s="685"/>
      <c r="SYV67" s="685"/>
      <c r="SYW67" s="685"/>
      <c r="SYX67" s="685"/>
      <c r="SYY67" s="685"/>
      <c r="SYZ67" s="685"/>
      <c r="SZA67" s="685"/>
      <c r="SZB67" s="685"/>
      <c r="SZC67" s="685"/>
      <c r="SZD67" s="685"/>
      <c r="SZE67" s="685"/>
      <c r="SZF67" s="685"/>
      <c r="SZG67" s="685"/>
      <c r="SZH67" s="685"/>
      <c r="SZI67" s="685"/>
      <c r="SZJ67" s="685"/>
      <c r="SZK67" s="685"/>
      <c r="SZL67" s="685"/>
      <c r="SZM67" s="685"/>
      <c r="SZN67" s="685"/>
      <c r="SZO67" s="685"/>
      <c r="SZP67" s="685"/>
      <c r="SZQ67" s="685"/>
      <c r="SZR67" s="685"/>
      <c r="SZS67" s="685"/>
      <c r="SZT67" s="685"/>
      <c r="SZU67" s="685"/>
      <c r="SZV67" s="685"/>
      <c r="SZW67" s="685"/>
      <c r="SZX67" s="685"/>
      <c r="SZY67" s="685"/>
      <c r="SZZ67" s="685"/>
      <c r="TAA67" s="685"/>
      <c r="TAB67" s="685"/>
      <c r="TAC67" s="685"/>
      <c r="TAD67" s="685"/>
      <c r="TAE67" s="685"/>
      <c r="TAF67" s="685"/>
      <c r="TAG67" s="685"/>
      <c r="TAH67" s="685"/>
      <c r="TAI67" s="685"/>
      <c r="TAJ67" s="685"/>
      <c r="TAK67" s="685"/>
      <c r="TAL67" s="685"/>
      <c r="TAM67" s="685"/>
      <c r="TAN67" s="685"/>
      <c r="TAO67" s="685"/>
      <c r="TAP67" s="685"/>
      <c r="TAQ67" s="685"/>
      <c r="TAR67" s="685"/>
      <c r="TAS67" s="685"/>
      <c r="TAT67" s="685"/>
      <c r="TAU67" s="685"/>
      <c r="TAV67" s="685"/>
      <c r="TAW67" s="685"/>
      <c r="TAX67" s="685"/>
      <c r="TAY67" s="685"/>
      <c r="TAZ67" s="685"/>
      <c r="TBA67" s="685"/>
      <c r="TBB67" s="685"/>
      <c r="TBC67" s="685"/>
      <c r="TBD67" s="685"/>
      <c r="TBE67" s="685"/>
      <c r="TBF67" s="685"/>
      <c r="TBG67" s="685"/>
      <c r="TBH67" s="685"/>
      <c r="TBI67" s="685"/>
      <c r="TBJ67" s="685"/>
      <c r="TBK67" s="685"/>
      <c r="TBL67" s="685"/>
      <c r="TBM67" s="685"/>
      <c r="TBN67" s="685"/>
      <c r="TBO67" s="685"/>
      <c r="TBP67" s="685"/>
      <c r="TBQ67" s="685"/>
      <c r="TBR67" s="685"/>
      <c r="TBS67" s="685"/>
      <c r="TBT67" s="685"/>
      <c r="TBU67" s="685"/>
      <c r="TBV67" s="685"/>
      <c r="TBW67" s="685"/>
      <c r="TBX67" s="685"/>
      <c r="TBY67" s="685"/>
      <c r="TBZ67" s="685"/>
      <c r="TCA67" s="685"/>
      <c r="TCB67" s="685"/>
      <c r="TCC67" s="685"/>
      <c r="TCD67" s="685"/>
      <c r="TCE67" s="685"/>
      <c r="TCF67" s="685"/>
      <c r="TCG67" s="685"/>
      <c r="TCH67" s="685"/>
      <c r="TCI67" s="685"/>
      <c r="TCJ67" s="685"/>
      <c r="TCK67" s="685"/>
      <c r="TCL67" s="685"/>
      <c r="TCM67" s="685"/>
      <c r="TCN67" s="685"/>
      <c r="TCO67" s="685"/>
      <c r="TCP67" s="685"/>
      <c r="TCQ67" s="685"/>
      <c r="TCR67" s="685"/>
      <c r="TCS67" s="685"/>
      <c r="TCT67" s="685"/>
      <c r="TCU67" s="685"/>
      <c r="TCV67" s="685"/>
      <c r="TCW67" s="685"/>
      <c r="TCX67" s="685"/>
      <c r="TCY67" s="685"/>
      <c r="TCZ67" s="685"/>
      <c r="TDA67" s="685"/>
      <c r="TDB67" s="685"/>
      <c r="TDC67" s="685"/>
      <c r="TDD67" s="685"/>
      <c r="TDE67" s="685"/>
      <c r="TDF67" s="685"/>
      <c r="TDG67" s="685"/>
      <c r="TDH67" s="685"/>
      <c r="TDI67" s="685"/>
      <c r="TDJ67" s="685"/>
      <c r="TDK67" s="685"/>
      <c r="TDL67" s="685"/>
      <c r="TDM67" s="685"/>
      <c r="TDN67" s="685"/>
      <c r="TDO67" s="685"/>
      <c r="TDP67" s="685"/>
      <c r="TDQ67" s="685"/>
      <c r="TDR67" s="685"/>
      <c r="TDS67" s="685"/>
      <c r="TDT67" s="685"/>
      <c r="TDU67" s="685"/>
      <c r="TDV67" s="685"/>
      <c r="TDW67" s="685"/>
      <c r="TDX67" s="685"/>
      <c r="TDY67" s="685"/>
      <c r="TDZ67" s="685"/>
      <c r="TEA67" s="685"/>
      <c r="TEB67" s="685"/>
      <c r="TEC67" s="685"/>
      <c r="TED67" s="685"/>
      <c r="TEE67" s="685"/>
      <c r="TEF67" s="685"/>
      <c r="TEG67" s="685"/>
      <c r="TEH67" s="685"/>
      <c r="TEI67" s="685"/>
      <c r="TEJ67" s="685"/>
      <c r="TEK67" s="685"/>
      <c r="TEL67" s="685"/>
      <c r="TEM67" s="685"/>
      <c r="TEN67" s="685"/>
      <c r="TEO67" s="685"/>
      <c r="TEP67" s="685"/>
      <c r="TEQ67" s="685"/>
      <c r="TER67" s="685"/>
      <c r="TES67" s="685"/>
      <c r="TET67" s="685"/>
      <c r="TEU67" s="685"/>
      <c r="TEV67" s="685"/>
      <c r="TEW67" s="685"/>
      <c r="TEX67" s="685"/>
      <c r="TEY67" s="685"/>
      <c r="TEZ67" s="685"/>
      <c r="TFA67" s="685"/>
      <c r="TFB67" s="685"/>
      <c r="TFC67" s="685"/>
      <c r="TFD67" s="685"/>
      <c r="TFE67" s="685"/>
      <c r="TFF67" s="685"/>
      <c r="TFG67" s="685"/>
      <c r="TFH67" s="685"/>
      <c r="TFI67" s="685"/>
      <c r="TFJ67" s="685"/>
      <c r="TFK67" s="685"/>
      <c r="TFL67" s="685"/>
      <c r="TFM67" s="685"/>
      <c r="TFN67" s="685"/>
      <c r="TFO67" s="685"/>
      <c r="TFP67" s="685"/>
      <c r="TFQ67" s="685"/>
      <c r="TFR67" s="685"/>
      <c r="TFS67" s="685"/>
      <c r="TFT67" s="685"/>
      <c r="TFU67" s="685"/>
      <c r="TFV67" s="685"/>
      <c r="TFW67" s="685"/>
      <c r="TFX67" s="685"/>
      <c r="TFY67" s="685"/>
      <c r="TFZ67" s="685"/>
      <c r="TGA67" s="685"/>
      <c r="TGB67" s="685"/>
      <c r="TGC67" s="685"/>
      <c r="TGD67" s="685"/>
      <c r="TGE67" s="685"/>
      <c r="TGF67" s="685"/>
      <c r="TGG67" s="685"/>
      <c r="TGH67" s="685"/>
      <c r="TGI67" s="685"/>
      <c r="TGJ67" s="685"/>
      <c r="TGK67" s="685"/>
      <c r="TGL67" s="685"/>
      <c r="TGM67" s="685"/>
      <c r="TGN67" s="685"/>
      <c r="TGO67" s="685"/>
      <c r="TGP67" s="685"/>
      <c r="TGQ67" s="685"/>
      <c r="TGR67" s="685"/>
      <c r="TGS67" s="685"/>
      <c r="TGT67" s="685"/>
      <c r="TGU67" s="685"/>
      <c r="TGV67" s="685"/>
      <c r="TGW67" s="685"/>
      <c r="TGX67" s="685"/>
      <c r="TGY67" s="685"/>
      <c r="TGZ67" s="685"/>
      <c r="THA67" s="685"/>
      <c r="THB67" s="685"/>
      <c r="THC67" s="685"/>
      <c r="THD67" s="685"/>
      <c r="THE67" s="685"/>
      <c r="THF67" s="685"/>
      <c r="THG67" s="685"/>
      <c r="THH67" s="685"/>
      <c r="THI67" s="685"/>
      <c r="THJ67" s="685"/>
      <c r="THK67" s="685"/>
      <c r="THL67" s="685"/>
      <c r="THM67" s="685"/>
      <c r="THN67" s="685"/>
      <c r="THO67" s="685"/>
      <c r="THP67" s="685"/>
      <c r="THQ67" s="685"/>
      <c r="THR67" s="685"/>
      <c r="THS67" s="685"/>
      <c r="THT67" s="685"/>
      <c r="THU67" s="685"/>
      <c r="THV67" s="685"/>
      <c r="THW67" s="685"/>
      <c r="THX67" s="685"/>
      <c r="THY67" s="685"/>
      <c r="THZ67" s="685"/>
      <c r="TIA67" s="685"/>
      <c r="TIB67" s="685"/>
      <c r="TIC67" s="685"/>
      <c r="TID67" s="685"/>
      <c r="TIE67" s="685"/>
      <c r="TIF67" s="685"/>
      <c r="TIG67" s="685"/>
      <c r="TIH67" s="685"/>
      <c r="TII67" s="685"/>
      <c r="TIJ67" s="685"/>
      <c r="TIK67" s="685"/>
      <c r="TIL67" s="685"/>
      <c r="TIM67" s="685"/>
      <c r="TIN67" s="685"/>
      <c r="TIO67" s="685"/>
      <c r="TIP67" s="685"/>
      <c r="TIQ67" s="685"/>
      <c r="TIR67" s="685"/>
      <c r="TIS67" s="685"/>
      <c r="TIT67" s="685"/>
      <c r="TIU67" s="685"/>
      <c r="TIV67" s="685"/>
      <c r="TIW67" s="685"/>
      <c r="TIX67" s="685"/>
      <c r="TIY67" s="685"/>
      <c r="TIZ67" s="685"/>
      <c r="TJA67" s="685"/>
      <c r="TJB67" s="685"/>
      <c r="TJC67" s="685"/>
      <c r="TJD67" s="685"/>
      <c r="TJE67" s="685"/>
      <c r="TJF67" s="685"/>
      <c r="TJG67" s="685"/>
      <c r="TJH67" s="685"/>
      <c r="TJI67" s="685"/>
      <c r="TJJ67" s="685"/>
      <c r="TJK67" s="685"/>
      <c r="TJL67" s="685"/>
      <c r="TJM67" s="685"/>
      <c r="TJN67" s="685"/>
      <c r="TJO67" s="685"/>
      <c r="TJP67" s="685"/>
      <c r="TJQ67" s="685"/>
      <c r="TJR67" s="685"/>
      <c r="TJS67" s="685"/>
      <c r="TJT67" s="685"/>
      <c r="TJU67" s="685"/>
      <c r="TJV67" s="685"/>
      <c r="TJW67" s="685"/>
      <c r="TJX67" s="685"/>
      <c r="TJY67" s="685"/>
      <c r="TJZ67" s="685"/>
      <c r="TKA67" s="685"/>
      <c r="TKB67" s="685"/>
      <c r="TKC67" s="685"/>
      <c r="TKD67" s="685"/>
      <c r="TKE67" s="685"/>
      <c r="TKF67" s="685"/>
      <c r="TKG67" s="685"/>
      <c r="TKH67" s="685"/>
      <c r="TKI67" s="685"/>
      <c r="TKJ67" s="685"/>
      <c r="TKK67" s="685"/>
      <c r="TKL67" s="685"/>
      <c r="TKM67" s="685"/>
      <c r="TKN67" s="685"/>
      <c r="TKO67" s="685"/>
      <c r="TKP67" s="685"/>
      <c r="TKQ67" s="685"/>
      <c r="TKR67" s="685"/>
      <c r="TKS67" s="685"/>
      <c r="TKT67" s="685"/>
      <c r="TKU67" s="685"/>
      <c r="TKV67" s="685"/>
      <c r="TKW67" s="685"/>
      <c r="TKX67" s="685"/>
      <c r="TKY67" s="685"/>
      <c r="TKZ67" s="685"/>
      <c r="TLA67" s="685"/>
      <c r="TLB67" s="685"/>
      <c r="TLC67" s="685"/>
      <c r="TLD67" s="685"/>
      <c r="TLE67" s="685"/>
      <c r="TLF67" s="685"/>
      <c r="TLG67" s="685"/>
      <c r="TLH67" s="685"/>
      <c r="TLI67" s="685"/>
      <c r="TLJ67" s="685"/>
      <c r="TLK67" s="685"/>
      <c r="TLL67" s="685"/>
      <c r="TLM67" s="685"/>
      <c r="TLN67" s="685"/>
      <c r="TLO67" s="685"/>
      <c r="TLP67" s="685"/>
      <c r="TLQ67" s="685"/>
      <c r="TLR67" s="685"/>
      <c r="TLS67" s="685"/>
      <c r="TLT67" s="685"/>
      <c r="TLU67" s="685"/>
      <c r="TLV67" s="685"/>
      <c r="TLW67" s="685"/>
      <c r="TLX67" s="685"/>
      <c r="TLY67" s="685"/>
      <c r="TLZ67" s="685"/>
      <c r="TMA67" s="685"/>
      <c r="TMB67" s="685"/>
      <c r="TMC67" s="685"/>
      <c r="TMD67" s="685"/>
      <c r="TME67" s="685"/>
      <c r="TMF67" s="685"/>
      <c r="TMG67" s="685"/>
      <c r="TMH67" s="685"/>
      <c r="TMI67" s="685"/>
      <c r="TMJ67" s="685"/>
      <c r="TMK67" s="685"/>
      <c r="TML67" s="685"/>
      <c r="TMM67" s="685"/>
      <c r="TMN67" s="685"/>
      <c r="TMO67" s="685"/>
      <c r="TMP67" s="685"/>
      <c r="TMQ67" s="685"/>
      <c r="TMR67" s="685"/>
      <c r="TMS67" s="685"/>
      <c r="TMT67" s="685"/>
      <c r="TMU67" s="685"/>
      <c r="TMV67" s="685"/>
      <c r="TMW67" s="685"/>
      <c r="TMX67" s="685"/>
      <c r="TMY67" s="685"/>
      <c r="TMZ67" s="685"/>
      <c r="TNA67" s="685"/>
      <c r="TNB67" s="685"/>
      <c r="TNC67" s="685"/>
      <c r="TND67" s="685"/>
      <c r="TNE67" s="685"/>
      <c r="TNF67" s="685"/>
      <c r="TNG67" s="685"/>
      <c r="TNH67" s="685"/>
      <c r="TNI67" s="685"/>
      <c r="TNJ67" s="685"/>
      <c r="TNK67" s="685"/>
      <c r="TNL67" s="685"/>
      <c r="TNM67" s="685"/>
      <c r="TNN67" s="685"/>
      <c r="TNO67" s="685"/>
      <c r="TNP67" s="685"/>
      <c r="TNQ67" s="685"/>
      <c r="TNR67" s="685"/>
      <c r="TNS67" s="685"/>
      <c r="TNT67" s="685"/>
      <c r="TNU67" s="685"/>
      <c r="TNV67" s="685"/>
      <c r="TNW67" s="685"/>
      <c r="TNX67" s="685"/>
      <c r="TNY67" s="685"/>
      <c r="TNZ67" s="685"/>
      <c r="TOA67" s="685"/>
      <c r="TOB67" s="685"/>
      <c r="TOC67" s="685"/>
      <c r="TOD67" s="685"/>
      <c r="TOE67" s="685"/>
      <c r="TOF67" s="685"/>
      <c r="TOG67" s="685"/>
      <c r="TOH67" s="685"/>
      <c r="TOI67" s="685"/>
      <c r="TOJ67" s="685"/>
      <c r="TOK67" s="685"/>
      <c r="TOL67" s="685"/>
      <c r="TOM67" s="685"/>
      <c r="TON67" s="685"/>
      <c r="TOO67" s="685"/>
      <c r="TOP67" s="685"/>
      <c r="TOQ67" s="685"/>
      <c r="TOR67" s="685"/>
      <c r="TOS67" s="685"/>
      <c r="TOT67" s="685"/>
      <c r="TOU67" s="685"/>
      <c r="TOV67" s="685"/>
      <c r="TOW67" s="685"/>
      <c r="TOX67" s="685"/>
      <c r="TOY67" s="685"/>
      <c r="TOZ67" s="685"/>
      <c r="TPA67" s="685"/>
      <c r="TPB67" s="685"/>
      <c r="TPC67" s="685"/>
      <c r="TPD67" s="685"/>
      <c r="TPE67" s="685"/>
      <c r="TPF67" s="685"/>
      <c r="TPG67" s="685"/>
      <c r="TPH67" s="685"/>
      <c r="TPI67" s="685"/>
      <c r="TPJ67" s="685"/>
      <c r="TPK67" s="685"/>
      <c r="TPL67" s="685"/>
      <c r="TPM67" s="685"/>
      <c r="TPN67" s="685"/>
      <c r="TPO67" s="685"/>
      <c r="TPP67" s="685"/>
      <c r="TPQ67" s="685"/>
      <c r="TPR67" s="685"/>
      <c r="TPS67" s="685"/>
      <c r="TPT67" s="685"/>
      <c r="TPU67" s="685"/>
      <c r="TPV67" s="685"/>
      <c r="TPW67" s="685"/>
      <c r="TPX67" s="685"/>
      <c r="TPY67" s="685"/>
      <c r="TPZ67" s="685"/>
      <c r="TQA67" s="685"/>
      <c r="TQB67" s="685"/>
      <c r="TQC67" s="685"/>
      <c r="TQD67" s="685"/>
      <c r="TQE67" s="685"/>
      <c r="TQF67" s="685"/>
      <c r="TQG67" s="685"/>
      <c r="TQH67" s="685"/>
      <c r="TQI67" s="685"/>
      <c r="TQJ67" s="685"/>
      <c r="TQK67" s="685"/>
      <c r="TQL67" s="685"/>
      <c r="TQM67" s="685"/>
      <c r="TQN67" s="685"/>
      <c r="TQO67" s="685"/>
      <c r="TQP67" s="685"/>
      <c r="TQQ67" s="685"/>
      <c r="TQR67" s="685"/>
      <c r="TQS67" s="685"/>
      <c r="TQT67" s="685"/>
      <c r="TQU67" s="685"/>
      <c r="TQV67" s="685"/>
      <c r="TQW67" s="685"/>
      <c r="TQX67" s="685"/>
      <c r="TQY67" s="685"/>
      <c r="TQZ67" s="685"/>
      <c r="TRA67" s="685"/>
      <c r="TRB67" s="685"/>
      <c r="TRC67" s="685"/>
      <c r="TRD67" s="685"/>
      <c r="TRE67" s="685"/>
      <c r="TRF67" s="685"/>
      <c r="TRG67" s="685"/>
      <c r="TRH67" s="685"/>
      <c r="TRI67" s="685"/>
      <c r="TRJ67" s="685"/>
      <c r="TRK67" s="685"/>
      <c r="TRL67" s="685"/>
      <c r="TRM67" s="685"/>
      <c r="TRN67" s="685"/>
      <c r="TRO67" s="685"/>
      <c r="TRP67" s="685"/>
      <c r="TRQ67" s="685"/>
      <c r="TRR67" s="685"/>
      <c r="TRS67" s="685"/>
      <c r="TRT67" s="685"/>
      <c r="TRU67" s="685"/>
      <c r="TRV67" s="685"/>
      <c r="TRW67" s="685"/>
      <c r="TRX67" s="685"/>
      <c r="TRY67" s="685"/>
      <c r="TRZ67" s="685"/>
      <c r="TSA67" s="685"/>
      <c r="TSB67" s="685"/>
      <c r="TSC67" s="685"/>
      <c r="TSD67" s="685"/>
      <c r="TSE67" s="685"/>
      <c r="TSF67" s="685"/>
      <c r="TSG67" s="685"/>
      <c r="TSH67" s="685"/>
      <c r="TSI67" s="685"/>
      <c r="TSJ67" s="685"/>
      <c r="TSK67" s="685"/>
      <c r="TSL67" s="685"/>
      <c r="TSM67" s="685"/>
      <c r="TSN67" s="685"/>
      <c r="TSO67" s="685"/>
      <c r="TSP67" s="685"/>
      <c r="TSQ67" s="685"/>
      <c r="TSR67" s="685"/>
      <c r="TSS67" s="685"/>
      <c r="TST67" s="685"/>
      <c r="TSU67" s="685"/>
      <c r="TSV67" s="685"/>
      <c r="TSW67" s="685"/>
      <c r="TSX67" s="685"/>
      <c r="TSY67" s="685"/>
      <c r="TSZ67" s="685"/>
      <c r="TTA67" s="685"/>
      <c r="TTB67" s="685"/>
      <c r="TTC67" s="685"/>
      <c r="TTD67" s="685"/>
      <c r="TTE67" s="685"/>
      <c r="TTF67" s="685"/>
      <c r="TTG67" s="685"/>
      <c r="TTH67" s="685"/>
      <c r="TTI67" s="685"/>
      <c r="TTJ67" s="685"/>
      <c r="TTK67" s="685"/>
      <c r="TTL67" s="685"/>
      <c r="TTM67" s="685"/>
      <c r="TTN67" s="685"/>
      <c r="TTO67" s="685"/>
      <c r="TTP67" s="685"/>
      <c r="TTQ67" s="685"/>
      <c r="TTR67" s="685"/>
      <c r="TTS67" s="685"/>
      <c r="TTT67" s="685"/>
      <c r="TTU67" s="685"/>
      <c r="TTV67" s="685"/>
      <c r="TTW67" s="685"/>
      <c r="TTX67" s="685"/>
      <c r="TTY67" s="685"/>
      <c r="TTZ67" s="685"/>
      <c r="TUA67" s="685"/>
      <c r="TUB67" s="685"/>
      <c r="TUC67" s="685"/>
      <c r="TUD67" s="685"/>
      <c r="TUE67" s="685"/>
      <c r="TUF67" s="685"/>
      <c r="TUG67" s="685"/>
      <c r="TUH67" s="685"/>
      <c r="TUI67" s="685"/>
      <c r="TUJ67" s="685"/>
      <c r="TUK67" s="685"/>
      <c r="TUL67" s="685"/>
      <c r="TUM67" s="685"/>
      <c r="TUN67" s="685"/>
      <c r="TUO67" s="685"/>
      <c r="TUP67" s="685"/>
      <c r="TUQ67" s="685"/>
      <c r="TUR67" s="685"/>
      <c r="TUS67" s="685"/>
      <c r="TUT67" s="685"/>
      <c r="TUU67" s="685"/>
      <c r="TUV67" s="685"/>
      <c r="TUW67" s="685"/>
      <c r="TUX67" s="685"/>
      <c r="TUY67" s="685"/>
      <c r="TUZ67" s="685"/>
      <c r="TVA67" s="685"/>
      <c r="TVB67" s="685"/>
      <c r="TVC67" s="685"/>
      <c r="TVD67" s="685"/>
      <c r="TVE67" s="685"/>
      <c r="TVF67" s="685"/>
      <c r="TVG67" s="685"/>
      <c r="TVH67" s="685"/>
      <c r="TVI67" s="685"/>
      <c r="TVJ67" s="685"/>
      <c r="TVK67" s="685"/>
      <c r="TVL67" s="685"/>
      <c r="TVM67" s="685"/>
      <c r="TVN67" s="685"/>
      <c r="TVO67" s="685"/>
      <c r="TVP67" s="685"/>
      <c r="TVQ67" s="685"/>
      <c r="TVR67" s="685"/>
      <c r="TVS67" s="685"/>
      <c r="TVT67" s="685"/>
      <c r="TVU67" s="685"/>
      <c r="TVV67" s="685"/>
      <c r="TVW67" s="685"/>
      <c r="TVX67" s="685"/>
      <c r="TVY67" s="685"/>
      <c r="TVZ67" s="685"/>
      <c r="TWA67" s="685"/>
      <c r="TWB67" s="685"/>
      <c r="TWC67" s="685"/>
      <c r="TWD67" s="685"/>
      <c r="TWE67" s="685"/>
      <c r="TWF67" s="685"/>
      <c r="TWG67" s="685"/>
      <c r="TWH67" s="685"/>
      <c r="TWI67" s="685"/>
      <c r="TWJ67" s="685"/>
      <c r="TWK67" s="685"/>
      <c r="TWL67" s="685"/>
      <c r="TWM67" s="685"/>
      <c r="TWN67" s="685"/>
      <c r="TWO67" s="685"/>
      <c r="TWP67" s="685"/>
      <c r="TWQ67" s="685"/>
      <c r="TWR67" s="685"/>
      <c r="TWS67" s="685"/>
      <c r="TWT67" s="685"/>
      <c r="TWU67" s="685"/>
      <c r="TWV67" s="685"/>
      <c r="TWW67" s="685"/>
      <c r="TWX67" s="685"/>
      <c r="TWY67" s="685"/>
      <c r="TWZ67" s="685"/>
      <c r="TXA67" s="685"/>
      <c r="TXB67" s="685"/>
      <c r="TXC67" s="685"/>
      <c r="TXD67" s="685"/>
      <c r="TXE67" s="685"/>
      <c r="TXF67" s="685"/>
      <c r="TXG67" s="685"/>
      <c r="TXH67" s="685"/>
      <c r="TXI67" s="685"/>
      <c r="TXJ67" s="685"/>
      <c r="TXK67" s="685"/>
      <c r="TXL67" s="685"/>
      <c r="TXM67" s="685"/>
      <c r="TXN67" s="685"/>
      <c r="TXO67" s="685"/>
      <c r="TXP67" s="685"/>
      <c r="TXQ67" s="685"/>
      <c r="TXR67" s="685"/>
      <c r="TXS67" s="685"/>
      <c r="TXT67" s="685"/>
      <c r="TXU67" s="685"/>
      <c r="TXV67" s="685"/>
      <c r="TXW67" s="685"/>
      <c r="TXX67" s="685"/>
      <c r="TXY67" s="685"/>
      <c r="TXZ67" s="685"/>
      <c r="TYA67" s="685"/>
      <c r="TYB67" s="685"/>
      <c r="TYC67" s="685"/>
      <c r="TYD67" s="685"/>
      <c r="TYE67" s="685"/>
      <c r="TYF67" s="685"/>
      <c r="TYG67" s="685"/>
      <c r="TYH67" s="685"/>
      <c r="TYI67" s="685"/>
      <c r="TYJ67" s="685"/>
      <c r="TYK67" s="685"/>
      <c r="TYL67" s="685"/>
      <c r="TYM67" s="685"/>
      <c r="TYN67" s="685"/>
      <c r="TYO67" s="685"/>
      <c r="TYP67" s="685"/>
      <c r="TYQ67" s="685"/>
      <c r="TYR67" s="685"/>
      <c r="TYS67" s="685"/>
      <c r="TYT67" s="685"/>
      <c r="TYU67" s="685"/>
      <c r="TYV67" s="685"/>
      <c r="TYW67" s="685"/>
      <c r="TYX67" s="685"/>
      <c r="TYY67" s="685"/>
      <c r="TYZ67" s="685"/>
      <c r="TZA67" s="685"/>
      <c r="TZB67" s="685"/>
      <c r="TZC67" s="685"/>
      <c r="TZD67" s="685"/>
      <c r="TZE67" s="685"/>
      <c r="TZF67" s="685"/>
      <c r="TZG67" s="685"/>
      <c r="TZH67" s="685"/>
      <c r="TZI67" s="685"/>
      <c r="TZJ67" s="685"/>
      <c r="TZK67" s="685"/>
      <c r="TZL67" s="685"/>
      <c r="TZM67" s="685"/>
      <c r="TZN67" s="685"/>
      <c r="TZO67" s="685"/>
      <c r="TZP67" s="685"/>
      <c r="TZQ67" s="685"/>
      <c r="TZR67" s="685"/>
      <c r="TZS67" s="685"/>
      <c r="TZT67" s="685"/>
      <c r="TZU67" s="685"/>
      <c r="TZV67" s="685"/>
      <c r="TZW67" s="685"/>
      <c r="TZX67" s="685"/>
      <c r="TZY67" s="685"/>
      <c r="TZZ67" s="685"/>
      <c r="UAA67" s="685"/>
      <c r="UAB67" s="685"/>
      <c r="UAC67" s="685"/>
      <c r="UAD67" s="685"/>
      <c r="UAE67" s="685"/>
      <c r="UAF67" s="685"/>
      <c r="UAG67" s="685"/>
      <c r="UAH67" s="685"/>
      <c r="UAI67" s="685"/>
      <c r="UAJ67" s="685"/>
      <c r="UAK67" s="685"/>
      <c r="UAL67" s="685"/>
      <c r="UAM67" s="685"/>
      <c r="UAN67" s="685"/>
      <c r="UAO67" s="685"/>
      <c r="UAP67" s="685"/>
      <c r="UAQ67" s="685"/>
      <c r="UAR67" s="685"/>
      <c r="UAS67" s="685"/>
      <c r="UAT67" s="685"/>
      <c r="UAU67" s="685"/>
      <c r="UAV67" s="685"/>
      <c r="UAW67" s="685"/>
      <c r="UAX67" s="685"/>
      <c r="UAY67" s="685"/>
      <c r="UAZ67" s="685"/>
      <c r="UBA67" s="685"/>
      <c r="UBB67" s="685"/>
      <c r="UBC67" s="685"/>
      <c r="UBD67" s="685"/>
      <c r="UBE67" s="685"/>
      <c r="UBF67" s="685"/>
      <c r="UBG67" s="685"/>
      <c r="UBH67" s="685"/>
      <c r="UBI67" s="685"/>
      <c r="UBJ67" s="685"/>
      <c r="UBK67" s="685"/>
      <c r="UBL67" s="685"/>
      <c r="UBM67" s="685"/>
      <c r="UBN67" s="685"/>
      <c r="UBO67" s="685"/>
      <c r="UBP67" s="685"/>
      <c r="UBQ67" s="685"/>
      <c r="UBR67" s="685"/>
      <c r="UBS67" s="685"/>
      <c r="UBT67" s="685"/>
      <c r="UBU67" s="685"/>
      <c r="UBV67" s="685"/>
      <c r="UBW67" s="685"/>
      <c r="UBX67" s="685"/>
      <c r="UBY67" s="685"/>
      <c r="UBZ67" s="685"/>
      <c r="UCA67" s="685"/>
      <c r="UCB67" s="685"/>
      <c r="UCC67" s="685"/>
      <c r="UCD67" s="685"/>
      <c r="UCE67" s="685"/>
      <c r="UCF67" s="685"/>
      <c r="UCG67" s="685"/>
      <c r="UCH67" s="685"/>
      <c r="UCI67" s="685"/>
      <c r="UCJ67" s="685"/>
      <c r="UCK67" s="685"/>
      <c r="UCL67" s="685"/>
      <c r="UCM67" s="685"/>
      <c r="UCN67" s="685"/>
      <c r="UCO67" s="685"/>
      <c r="UCP67" s="685"/>
      <c r="UCQ67" s="685"/>
      <c r="UCR67" s="685"/>
      <c r="UCS67" s="685"/>
      <c r="UCT67" s="685"/>
      <c r="UCU67" s="685"/>
      <c r="UCV67" s="685"/>
      <c r="UCW67" s="685"/>
      <c r="UCX67" s="685"/>
      <c r="UCY67" s="685"/>
      <c r="UCZ67" s="685"/>
      <c r="UDA67" s="685"/>
      <c r="UDB67" s="685"/>
      <c r="UDC67" s="685"/>
      <c r="UDD67" s="685"/>
      <c r="UDE67" s="685"/>
      <c r="UDF67" s="685"/>
      <c r="UDG67" s="685"/>
      <c r="UDH67" s="685"/>
      <c r="UDI67" s="685"/>
      <c r="UDJ67" s="685"/>
      <c r="UDK67" s="685"/>
      <c r="UDL67" s="685"/>
      <c r="UDM67" s="685"/>
      <c r="UDN67" s="685"/>
      <c r="UDO67" s="685"/>
      <c r="UDP67" s="685"/>
      <c r="UDQ67" s="685"/>
      <c r="UDR67" s="685"/>
      <c r="UDS67" s="685"/>
      <c r="UDT67" s="685"/>
      <c r="UDU67" s="685"/>
      <c r="UDV67" s="685"/>
      <c r="UDW67" s="685"/>
      <c r="UDX67" s="685"/>
      <c r="UDY67" s="685"/>
      <c r="UDZ67" s="685"/>
      <c r="UEA67" s="685"/>
      <c r="UEB67" s="685"/>
      <c r="UEC67" s="685"/>
      <c r="UED67" s="685"/>
      <c r="UEE67" s="685"/>
      <c r="UEF67" s="685"/>
      <c r="UEG67" s="685"/>
      <c r="UEH67" s="685"/>
      <c r="UEI67" s="685"/>
      <c r="UEJ67" s="685"/>
      <c r="UEK67" s="685"/>
      <c r="UEL67" s="685"/>
      <c r="UEM67" s="685"/>
      <c r="UEN67" s="685"/>
      <c r="UEO67" s="685"/>
      <c r="UEP67" s="685"/>
      <c r="UEQ67" s="685"/>
      <c r="UER67" s="685"/>
      <c r="UES67" s="685"/>
      <c r="UET67" s="685"/>
      <c r="UEU67" s="685"/>
      <c r="UEV67" s="685"/>
      <c r="UEW67" s="685"/>
      <c r="UEX67" s="685"/>
      <c r="UEY67" s="685"/>
      <c r="UEZ67" s="685"/>
      <c r="UFA67" s="685"/>
      <c r="UFB67" s="685"/>
      <c r="UFC67" s="685"/>
      <c r="UFD67" s="685"/>
      <c r="UFE67" s="685"/>
      <c r="UFF67" s="685"/>
      <c r="UFG67" s="685"/>
      <c r="UFH67" s="685"/>
      <c r="UFI67" s="685"/>
      <c r="UFJ67" s="685"/>
      <c r="UFK67" s="685"/>
      <c r="UFL67" s="685"/>
      <c r="UFM67" s="685"/>
      <c r="UFN67" s="685"/>
      <c r="UFO67" s="685"/>
      <c r="UFP67" s="685"/>
      <c r="UFQ67" s="685"/>
      <c r="UFR67" s="685"/>
      <c r="UFS67" s="685"/>
      <c r="UFT67" s="685"/>
      <c r="UFU67" s="685"/>
      <c r="UFV67" s="685"/>
      <c r="UFW67" s="685"/>
      <c r="UFX67" s="685"/>
      <c r="UFY67" s="685"/>
      <c r="UFZ67" s="685"/>
      <c r="UGA67" s="685"/>
      <c r="UGB67" s="685"/>
      <c r="UGC67" s="685"/>
      <c r="UGD67" s="685"/>
      <c r="UGE67" s="685"/>
      <c r="UGF67" s="685"/>
      <c r="UGG67" s="685"/>
      <c r="UGH67" s="685"/>
      <c r="UGI67" s="685"/>
      <c r="UGJ67" s="685"/>
      <c r="UGK67" s="685"/>
      <c r="UGL67" s="685"/>
      <c r="UGM67" s="685"/>
      <c r="UGN67" s="685"/>
      <c r="UGO67" s="685"/>
      <c r="UGP67" s="685"/>
      <c r="UGQ67" s="685"/>
      <c r="UGR67" s="685"/>
      <c r="UGS67" s="685"/>
      <c r="UGT67" s="685"/>
      <c r="UGU67" s="685"/>
      <c r="UGV67" s="685"/>
      <c r="UGW67" s="685"/>
      <c r="UGX67" s="685"/>
      <c r="UGY67" s="685"/>
      <c r="UGZ67" s="685"/>
      <c r="UHA67" s="685"/>
      <c r="UHB67" s="685"/>
      <c r="UHC67" s="685"/>
      <c r="UHD67" s="685"/>
      <c r="UHE67" s="685"/>
      <c r="UHF67" s="685"/>
      <c r="UHG67" s="685"/>
      <c r="UHH67" s="685"/>
      <c r="UHI67" s="685"/>
      <c r="UHJ67" s="685"/>
      <c r="UHK67" s="685"/>
      <c r="UHL67" s="685"/>
      <c r="UHM67" s="685"/>
      <c r="UHN67" s="685"/>
      <c r="UHO67" s="685"/>
      <c r="UHP67" s="685"/>
      <c r="UHQ67" s="685"/>
      <c r="UHR67" s="685"/>
      <c r="UHS67" s="685"/>
      <c r="UHT67" s="685"/>
      <c r="UHU67" s="685"/>
      <c r="UHV67" s="685"/>
      <c r="UHW67" s="685"/>
      <c r="UHX67" s="685"/>
      <c r="UHY67" s="685"/>
      <c r="UHZ67" s="685"/>
      <c r="UIA67" s="685"/>
      <c r="UIB67" s="685"/>
      <c r="UIC67" s="685"/>
      <c r="UID67" s="685"/>
      <c r="UIE67" s="685"/>
      <c r="UIF67" s="685"/>
      <c r="UIG67" s="685"/>
      <c r="UIH67" s="685"/>
      <c r="UII67" s="685"/>
      <c r="UIJ67" s="685"/>
      <c r="UIK67" s="685"/>
      <c r="UIL67" s="685"/>
      <c r="UIM67" s="685"/>
      <c r="UIN67" s="685"/>
      <c r="UIO67" s="685"/>
      <c r="UIP67" s="685"/>
      <c r="UIQ67" s="685"/>
      <c r="UIR67" s="685"/>
      <c r="UIS67" s="685"/>
      <c r="UIT67" s="685"/>
      <c r="UIU67" s="685"/>
      <c r="UIV67" s="685"/>
      <c r="UIW67" s="685"/>
      <c r="UIX67" s="685"/>
      <c r="UIY67" s="685"/>
      <c r="UIZ67" s="685"/>
      <c r="UJA67" s="685"/>
      <c r="UJB67" s="685"/>
      <c r="UJC67" s="685"/>
      <c r="UJD67" s="685"/>
      <c r="UJE67" s="685"/>
      <c r="UJF67" s="685"/>
      <c r="UJG67" s="685"/>
      <c r="UJH67" s="685"/>
      <c r="UJI67" s="685"/>
      <c r="UJJ67" s="685"/>
      <c r="UJK67" s="685"/>
      <c r="UJL67" s="685"/>
      <c r="UJM67" s="685"/>
      <c r="UJN67" s="685"/>
      <c r="UJO67" s="685"/>
      <c r="UJP67" s="685"/>
      <c r="UJQ67" s="685"/>
      <c r="UJR67" s="685"/>
      <c r="UJS67" s="685"/>
      <c r="UJT67" s="685"/>
      <c r="UJU67" s="685"/>
      <c r="UJV67" s="685"/>
      <c r="UJW67" s="685"/>
      <c r="UJX67" s="685"/>
      <c r="UJY67" s="685"/>
      <c r="UJZ67" s="685"/>
      <c r="UKA67" s="685"/>
      <c r="UKB67" s="685"/>
      <c r="UKC67" s="685"/>
      <c r="UKD67" s="685"/>
      <c r="UKE67" s="685"/>
      <c r="UKF67" s="685"/>
      <c r="UKG67" s="685"/>
      <c r="UKH67" s="685"/>
      <c r="UKI67" s="685"/>
      <c r="UKJ67" s="685"/>
      <c r="UKK67" s="685"/>
      <c r="UKL67" s="685"/>
      <c r="UKM67" s="685"/>
      <c r="UKN67" s="685"/>
      <c r="UKO67" s="685"/>
      <c r="UKP67" s="685"/>
      <c r="UKQ67" s="685"/>
      <c r="UKR67" s="685"/>
      <c r="UKS67" s="685"/>
      <c r="UKT67" s="685"/>
      <c r="UKU67" s="685"/>
      <c r="UKV67" s="685"/>
      <c r="UKW67" s="685"/>
      <c r="UKX67" s="685"/>
      <c r="UKY67" s="685"/>
      <c r="UKZ67" s="685"/>
      <c r="ULA67" s="685"/>
      <c r="ULB67" s="685"/>
      <c r="ULC67" s="685"/>
      <c r="ULD67" s="685"/>
      <c r="ULE67" s="685"/>
      <c r="ULF67" s="685"/>
      <c r="ULG67" s="685"/>
      <c r="ULH67" s="685"/>
      <c r="ULI67" s="685"/>
      <c r="ULJ67" s="685"/>
      <c r="ULK67" s="685"/>
      <c r="ULL67" s="685"/>
      <c r="ULM67" s="685"/>
      <c r="ULN67" s="685"/>
      <c r="ULO67" s="685"/>
      <c r="ULP67" s="685"/>
      <c r="ULQ67" s="685"/>
      <c r="ULR67" s="685"/>
      <c r="ULS67" s="685"/>
      <c r="ULT67" s="685"/>
      <c r="ULU67" s="685"/>
      <c r="ULV67" s="685"/>
      <c r="ULW67" s="685"/>
      <c r="ULX67" s="685"/>
      <c r="ULY67" s="685"/>
      <c r="ULZ67" s="685"/>
      <c r="UMA67" s="685"/>
      <c r="UMB67" s="685"/>
      <c r="UMC67" s="685"/>
      <c r="UMD67" s="685"/>
      <c r="UME67" s="685"/>
      <c r="UMF67" s="685"/>
      <c r="UMG67" s="685"/>
      <c r="UMH67" s="685"/>
      <c r="UMI67" s="685"/>
      <c r="UMJ67" s="685"/>
      <c r="UMK67" s="685"/>
      <c r="UML67" s="685"/>
      <c r="UMM67" s="685"/>
      <c r="UMN67" s="685"/>
      <c r="UMO67" s="685"/>
      <c r="UMP67" s="685"/>
      <c r="UMQ67" s="685"/>
      <c r="UMR67" s="685"/>
      <c r="UMS67" s="685"/>
      <c r="UMT67" s="685"/>
      <c r="UMU67" s="685"/>
      <c r="UMV67" s="685"/>
      <c r="UMW67" s="685"/>
      <c r="UMX67" s="685"/>
      <c r="UMY67" s="685"/>
      <c r="UMZ67" s="685"/>
      <c r="UNA67" s="685"/>
      <c r="UNB67" s="685"/>
      <c r="UNC67" s="685"/>
      <c r="UND67" s="685"/>
      <c r="UNE67" s="685"/>
      <c r="UNF67" s="685"/>
      <c r="UNG67" s="685"/>
      <c r="UNH67" s="685"/>
      <c r="UNI67" s="685"/>
      <c r="UNJ67" s="685"/>
      <c r="UNK67" s="685"/>
      <c r="UNL67" s="685"/>
      <c r="UNM67" s="685"/>
      <c r="UNN67" s="685"/>
      <c r="UNO67" s="685"/>
      <c r="UNP67" s="685"/>
      <c r="UNQ67" s="685"/>
      <c r="UNR67" s="685"/>
      <c r="UNS67" s="685"/>
      <c r="UNT67" s="685"/>
      <c r="UNU67" s="685"/>
      <c r="UNV67" s="685"/>
      <c r="UNW67" s="685"/>
      <c r="UNX67" s="685"/>
      <c r="UNY67" s="685"/>
      <c r="UNZ67" s="685"/>
      <c r="UOA67" s="685"/>
      <c r="UOB67" s="685"/>
      <c r="UOC67" s="685"/>
      <c r="UOD67" s="685"/>
      <c r="UOE67" s="685"/>
      <c r="UOF67" s="685"/>
      <c r="UOG67" s="685"/>
      <c r="UOH67" s="685"/>
      <c r="UOI67" s="685"/>
      <c r="UOJ67" s="685"/>
      <c r="UOK67" s="685"/>
      <c r="UOL67" s="685"/>
      <c r="UOM67" s="685"/>
      <c r="UON67" s="685"/>
      <c r="UOO67" s="685"/>
      <c r="UOP67" s="685"/>
      <c r="UOQ67" s="685"/>
      <c r="UOR67" s="685"/>
      <c r="UOS67" s="685"/>
      <c r="UOT67" s="685"/>
      <c r="UOU67" s="685"/>
      <c r="UOV67" s="685"/>
      <c r="UOW67" s="685"/>
      <c r="UOX67" s="685"/>
      <c r="UOY67" s="685"/>
      <c r="UOZ67" s="685"/>
      <c r="UPA67" s="685"/>
      <c r="UPB67" s="685"/>
      <c r="UPC67" s="685"/>
      <c r="UPD67" s="685"/>
      <c r="UPE67" s="685"/>
      <c r="UPF67" s="685"/>
      <c r="UPG67" s="685"/>
      <c r="UPH67" s="685"/>
      <c r="UPI67" s="685"/>
      <c r="UPJ67" s="685"/>
      <c r="UPK67" s="685"/>
      <c r="UPL67" s="685"/>
      <c r="UPM67" s="685"/>
      <c r="UPN67" s="685"/>
      <c r="UPO67" s="685"/>
      <c r="UPP67" s="685"/>
      <c r="UPQ67" s="685"/>
      <c r="UPR67" s="685"/>
      <c r="UPS67" s="685"/>
      <c r="UPT67" s="685"/>
      <c r="UPU67" s="685"/>
      <c r="UPV67" s="685"/>
      <c r="UPW67" s="685"/>
      <c r="UPX67" s="685"/>
      <c r="UPY67" s="685"/>
      <c r="UPZ67" s="685"/>
      <c r="UQA67" s="685"/>
      <c r="UQB67" s="685"/>
      <c r="UQC67" s="685"/>
      <c r="UQD67" s="685"/>
      <c r="UQE67" s="685"/>
      <c r="UQF67" s="685"/>
      <c r="UQG67" s="685"/>
      <c r="UQH67" s="685"/>
      <c r="UQI67" s="685"/>
      <c r="UQJ67" s="685"/>
      <c r="UQK67" s="685"/>
      <c r="UQL67" s="685"/>
      <c r="UQM67" s="685"/>
      <c r="UQN67" s="685"/>
      <c r="UQO67" s="685"/>
      <c r="UQP67" s="685"/>
      <c r="UQQ67" s="685"/>
      <c r="UQR67" s="685"/>
      <c r="UQS67" s="685"/>
      <c r="UQT67" s="685"/>
      <c r="UQU67" s="685"/>
      <c r="UQV67" s="685"/>
      <c r="UQW67" s="685"/>
      <c r="UQX67" s="685"/>
      <c r="UQY67" s="685"/>
      <c r="UQZ67" s="685"/>
      <c r="URA67" s="685"/>
      <c r="URB67" s="685"/>
      <c r="URC67" s="685"/>
      <c r="URD67" s="685"/>
      <c r="URE67" s="685"/>
      <c r="URF67" s="685"/>
      <c r="URG67" s="685"/>
      <c r="URH67" s="685"/>
      <c r="URI67" s="685"/>
      <c r="URJ67" s="685"/>
      <c r="URK67" s="685"/>
      <c r="URL67" s="685"/>
      <c r="URM67" s="685"/>
      <c r="URN67" s="685"/>
      <c r="URO67" s="685"/>
      <c r="URP67" s="685"/>
      <c r="URQ67" s="685"/>
      <c r="URR67" s="685"/>
      <c r="URS67" s="685"/>
      <c r="URT67" s="685"/>
      <c r="URU67" s="685"/>
      <c r="URV67" s="685"/>
      <c r="URW67" s="685"/>
      <c r="URX67" s="685"/>
      <c r="URY67" s="685"/>
      <c r="URZ67" s="685"/>
      <c r="USA67" s="685"/>
      <c r="USB67" s="685"/>
      <c r="USC67" s="685"/>
      <c r="USD67" s="685"/>
      <c r="USE67" s="685"/>
      <c r="USF67" s="685"/>
      <c r="USG67" s="685"/>
      <c r="USH67" s="685"/>
      <c r="USI67" s="685"/>
      <c r="USJ67" s="685"/>
      <c r="USK67" s="685"/>
      <c r="USL67" s="685"/>
      <c r="USM67" s="685"/>
      <c r="USN67" s="685"/>
      <c r="USO67" s="685"/>
      <c r="USP67" s="685"/>
      <c r="USQ67" s="685"/>
      <c r="USR67" s="685"/>
      <c r="USS67" s="685"/>
      <c r="UST67" s="685"/>
      <c r="USU67" s="685"/>
      <c r="USV67" s="685"/>
      <c r="USW67" s="685"/>
      <c r="USX67" s="685"/>
      <c r="USY67" s="685"/>
      <c r="USZ67" s="685"/>
      <c r="UTA67" s="685"/>
      <c r="UTB67" s="685"/>
      <c r="UTC67" s="685"/>
      <c r="UTD67" s="685"/>
      <c r="UTE67" s="685"/>
      <c r="UTF67" s="685"/>
      <c r="UTG67" s="685"/>
      <c r="UTH67" s="685"/>
      <c r="UTI67" s="685"/>
      <c r="UTJ67" s="685"/>
      <c r="UTK67" s="685"/>
      <c r="UTL67" s="685"/>
      <c r="UTM67" s="685"/>
      <c r="UTN67" s="685"/>
      <c r="UTO67" s="685"/>
      <c r="UTP67" s="685"/>
      <c r="UTQ67" s="685"/>
      <c r="UTR67" s="685"/>
      <c r="UTS67" s="685"/>
      <c r="UTT67" s="685"/>
      <c r="UTU67" s="685"/>
      <c r="UTV67" s="685"/>
      <c r="UTW67" s="685"/>
      <c r="UTX67" s="685"/>
      <c r="UTY67" s="685"/>
      <c r="UTZ67" s="685"/>
      <c r="UUA67" s="685"/>
      <c r="UUB67" s="685"/>
      <c r="UUC67" s="685"/>
      <c r="UUD67" s="685"/>
      <c r="UUE67" s="685"/>
      <c r="UUF67" s="685"/>
      <c r="UUG67" s="685"/>
      <c r="UUH67" s="685"/>
      <c r="UUI67" s="685"/>
      <c r="UUJ67" s="685"/>
      <c r="UUK67" s="685"/>
      <c r="UUL67" s="685"/>
      <c r="UUM67" s="685"/>
      <c r="UUN67" s="685"/>
      <c r="UUO67" s="685"/>
      <c r="UUP67" s="685"/>
      <c r="UUQ67" s="685"/>
      <c r="UUR67" s="685"/>
      <c r="UUS67" s="685"/>
      <c r="UUT67" s="685"/>
      <c r="UUU67" s="685"/>
      <c r="UUV67" s="685"/>
      <c r="UUW67" s="685"/>
      <c r="UUX67" s="685"/>
      <c r="UUY67" s="685"/>
      <c r="UUZ67" s="685"/>
      <c r="UVA67" s="685"/>
      <c r="UVB67" s="685"/>
      <c r="UVC67" s="685"/>
      <c r="UVD67" s="685"/>
      <c r="UVE67" s="685"/>
      <c r="UVF67" s="685"/>
      <c r="UVG67" s="685"/>
      <c r="UVH67" s="685"/>
      <c r="UVI67" s="685"/>
      <c r="UVJ67" s="685"/>
      <c r="UVK67" s="685"/>
      <c r="UVL67" s="685"/>
      <c r="UVM67" s="685"/>
      <c r="UVN67" s="685"/>
      <c r="UVO67" s="685"/>
      <c r="UVP67" s="685"/>
      <c r="UVQ67" s="685"/>
      <c r="UVR67" s="685"/>
      <c r="UVS67" s="685"/>
      <c r="UVT67" s="685"/>
      <c r="UVU67" s="685"/>
      <c r="UVV67" s="685"/>
      <c r="UVW67" s="685"/>
      <c r="UVX67" s="685"/>
      <c r="UVY67" s="685"/>
      <c r="UVZ67" s="685"/>
      <c r="UWA67" s="685"/>
      <c r="UWB67" s="685"/>
      <c r="UWC67" s="685"/>
      <c r="UWD67" s="685"/>
      <c r="UWE67" s="685"/>
      <c r="UWF67" s="685"/>
      <c r="UWG67" s="685"/>
      <c r="UWH67" s="685"/>
      <c r="UWI67" s="685"/>
      <c r="UWJ67" s="685"/>
      <c r="UWK67" s="685"/>
      <c r="UWL67" s="685"/>
      <c r="UWM67" s="685"/>
      <c r="UWN67" s="685"/>
      <c r="UWO67" s="685"/>
      <c r="UWP67" s="685"/>
      <c r="UWQ67" s="685"/>
      <c r="UWR67" s="685"/>
      <c r="UWS67" s="685"/>
      <c r="UWT67" s="685"/>
      <c r="UWU67" s="685"/>
      <c r="UWV67" s="685"/>
      <c r="UWW67" s="685"/>
      <c r="UWX67" s="685"/>
      <c r="UWY67" s="685"/>
      <c r="UWZ67" s="685"/>
      <c r="UXA67" s="685"/>
      <c r="UXB67" s="685"/>
      <c r="UXC67" s="685"/>
      <c r="UXD67" s="685"/>
      <c r="UXE67" s="685"/>
      <c r="UXF67" s="685"/>
      <c r="UXG67" s="685"/>
      <c r="UXH67" s="685"/>
      <c r="UXI67" s="685"/>
      <c r="UXJ67" s="685"/>
      <c r="UXK67" s="685"/>
      <c r="UXL67" s="685"/>
      <c r="UXM67" s="685"/>
      <c r="UXN67" s="685"/>
      <c r="UXO67" s="685"/>
      <c r="UXP67" s="685"/>
      <c r="UXQ67" s="685"/>
      <c r="UXR67" s="685"/>
      <c r="UXS67" s="685"/>
      <c r="UXT67" s="685"/>
      <c r="UXU67" s="685"/>
      <c r="UXV67" s="685"/>
      <c r="UXW67" s="685"/>
      <c r="UXX67" s="685"/>
      <c r="UXY67" s="685"/>
      <c r="UXZ67" s="685"/>
      <c r="UYA67" s="685"/>
      <c r="UYB67" s="685"/>
      <c r="UYC67" s="685"/>
      <c r="UYD67" s="685"/>
      <c r="UYE67" s="685"/>
      <c r="UYF67" s="685"/>
      <c r="UYG67" s="685"/>
      <c r="UYH67" s="685"/>
      <c r="UYI67" s="685"/>
      <c r="UYJ67" s="685"/>
      <c r="UYK67" s="685"/>
      <c r="UYL67" s="685"/>
      <c r="UYM67" s="685"/>
      <c r="UYN67" s="685"/>
      <c r="UYO67" s="685"/>
      <c r="UYP67" s="685"/>
      <c r="UYQ67" s="685"/>
      <c r="UYR67" s="685"/>
      <c r="UYS67" s="685"/>
      <c r="UYT67" s="685"/>
      <c r="UYU67" s="685"/>
      <c r="UYV67" s="685"/>
      <c r="UYW67" s="685"/>
      <c r="UYX67" s="685"/>
      <c r="UYY67" s="685"/>
      <c r="UYZ67" s="685"/>
      <c r="UZA67" s="685"/>
      <c r="UZB67" s="685"/>
      <c r="UZC67" s="685"/>
      <c r="UZD67" s="685"/>
      <c r="UZE67" s="685"/>
      <c r="UZF67" s="685"/>
      <c r="UZG67" s="685"/>
      <c r="UZH67" s="685"/>
      <c r="UZI67" s="685"/>
      <c r="UZJ67" s="685"/>
      <c r="UZK67" s="685"/>
      <c r="UZL67" s="685"/>
      <c r="UZM67" s="685"/>
      <c r="UZN67" s="685"/>
      <c r="UZO67" s="685"/>
      <c r="UZP67" s="685"/>
      <c r="UZQ67" s="685"/>
      <c r="UZR67" s="685"/>
      <c r="UZS67" s="685"/>
      <c r="UZT67" s="685"/>
      <c r="UZU67" s="685"/>
      <c r="UZV67" s="685"/>
      <c r="UZW67" s="685"/>
      <c r="UZX67" s="685"/>
      <c r="UZY67" s="685"/>
      <c r="UZZ67" s="685"/>
      <c r="VAA67" s="685"/>
      <c r="VAB67" s="685"/>
      <c r="VAC67" s="685"/>
      <c r="VAD67" s="685"/>
      <c r="VAE67" s="685"/>
      <c r="VAF67" s="685"/>
      <c r="VAG67" s="685"/>
      <c r="VAH67" s="685"/>
      <c r="VAI67" s="685"/>
      <c r="VAJ67" s="685"/>
      <c r="VAK67" s="685"/>
      <c r="VAL67" s="685"/>
      <c r="VAM67" s="685"/>
      <c r="VAN67" s="685"/>
      <c r="VAO67" s="685"/>
      <c r="VAP67" s="685"/>
      <c r="VAQ67" s="685"/>
      <c r="VAR67" s="685"/>
      <c r="VAS67" s="685"/>
      <c r="VAT67" s="685"/>
      <c r="VAU67" s="685"/>
      <c r="VAV67" s="685"/>
      <c r="VAW67" s="685"/>
      <c r="VAX67" s="685"/>
      <c r="VAY67" s="685"/>
      <c r="VAZ67" s="685"/>
      <c r="VBA67" s="685"/>
      <c r="VBB67" s="685"/>
      <c r="VBC67" s="685"/>
      <c r="VBD67" s="685"/>
      <c r="VBE67" s="685"/>
      <c r="VBF67" s="685"/>
      <c r="VBG67" s="685"/>
      <c r="VBH67" s="685"/>
      <c r="VBI67" s="685"/>
      <c r="VBJ67" s="685"/>
      <c r="VBK67" s="685"/>
      <c r="VBL67" s="685"/>
      <c r="VBM67" s="685"/>
      <c r="VBN67" s="685"/>
      <c r="VBO67" s="685"/>
      <c r="VBP67" s="685"/>
      <c r="VBQ67" s="685"/>
      <c r="VBR67" s="685"/>
      <c r="VBS67" s="685"/>
      <c r="VBT67" s="685"/>
      <c r="VBU67" s="685"/>
      <c r="VBV67" s="685"/>
      <c r="VBW67" s="685"/>
      <c r="VBX67" s="685"/>
      <c r="VBY67" s="685"/>
      <c r="VBZ67" s="685"/>
      <c r="VCA67" s="685"/>
      <c r="VCB67" s="685"/>
      <c r="VCC67" s="685"/>
      <c r="VCD67" s="685"/>
      <c r="VCE67" s="685"/>
      <c r="VCF67" s="685"/>
      <c r="VCG67" s="685"/>
      <c r="VCH67" s="685"/>
      <c r="VCI67" s="685"/>
      <c r="VCJ67" s="685"/>
      <c r="VCK67" s="685"/>
      <c r="VCL67" s="685"/>
      <c r="VCM67" s="685"/>
      <c r="VCN67" s="685"/>
      <c r="VCO67" s="685"/>
      <c r="VCP67" s="685"/>
      <c r="VCQ67" s="685"/>
      <c r="VCR67" s="685"/>
      <c r="VCS67" s="685"/>
      <c r="VCT67" s="685"/>
      <c r="VCU67" s="685"/>
      <c r="VCV67" s="685"/>
      <c r="VCW67" s="685"/>
      <c r="VCX67" s="685"/>
      <c r="VCY67" s="685"/>
      <c r="VCZ67" s="685"/>
      <c r="VDA67" s="685"/>
      <c r="VDB67" s="685"/>
      <c r="VDC67" s="685"/>
      <c r="VDD67" s="685"/>
      <c r="VDE67" s="685"/>
      <c r="VDF67" s="685"/>
      <c r="VDG67" s="685"/>
      <c r="VDH67" s="685"/>
      <c r="VDI67" s="685"/>
      <c r="VDJ67" s="685"/>
      <c r="VDK67" s="685"/>
      <c r="VDL67" s="685"/>
      <c r="VDM67" s="685"/>
      <c r="VDN67" s="685"/>
      <c r="VDO67" s="685"/>
      <c r="VDP67" s="685"/>
      <c r="VDQ67" s="685"/>
      <c r="VDR67" s="685"/>
      <c r="VDS67" s="685"/>
      <c r="VDT67" s="685"/>
      <c r="VDU67" s="685"/>
      <c r="VDV67" s="685"/>
      <c r="VDW67" s="685"/>
      <c r="VDX67" s="685"/>
      <c r="VDY67" s="685"/>
      <c r="VDZ67" s="685"/>
      <c r="VEA67" s="685"/>
      <c r="VEB67" s="685"/>
      <c r="VEC67" s="685"/>
      <c r="VED67" s="685"/>
      <c r="VEE67" s="685"/>
      <c r="VEF67" s="685"/>
      <c r="VEG67" s="685"/>
      <c r="VEH67" s="685"/>
      <c r="VEI67" s="685"/>
      <c r="VEJ67" s="685"/>
      <c r="VEK67" s="685"/>
      <c r="VEL67" s="685"/>
      <c r="VEM67" s="685"/>
      <c r="VEN67" s="685"/>
      <c r="VEO67" s="685"/>
      <c r="VEP67" s="685"/>
      <c r="VEQ67" s="685"/>
      <c r="VER67" s="685"/>
      <c r="VES67" s="685"/>
      <c r="VET67" s="685"/>
      <c r="VEU67" s="685"/>
      <c r="VEV67" s="685"/>
      <c r="VEW67" s="685"/>
      <c r="VEX67" s="685"/>
      <c r="VEY67" s="685"/>
      <c r="VEZ67" s="685"/>
      <c r="VFA67" s="685"/>
      <c r="VFB67" s="685"/>
      <c r="VFC67" s="685"/>
      <c r="VFD67" s="685"/>
      <c r="VFE67" s="685"/>
      <c r="VFF67" s="685"/>
      <c r="VFG67" s="685"/>
      <c r="VFH67" s="685"/>
      <c r="VFI67" s="685"/>
      <c r="VFJ67" s="685"/>
      <c r="VFK67" s="685"/>
      <c r="VFL67" s="685"/>
      <c r="VFM67" s="685"/>
      <c r="VFN67" s="685"/>
      <c r="VFO67" s="685"/>
      <c r="VFP67" s="685"/>
      <c r="VFQ67" s="685"/>
      <c r="VFR67" s="685"/>
      <c r="VFS67" s="685"/>
      <c r="VFT67" s="685"/>
      <c r="VFU67" s="685"/>
      <c r="VFV67" s="685"/>
      <c r="VFW67" s="685"/>
      <c r="VFX67" s="685"/>
      <c r="VFY67" s="685"/>
      <c r="VFZ67" s="685"/>
      <c r="VGA67" s="685"/>
      <c r="VGB67" s="685"/>
      <c r="VGC67" s="685"/>
      <c r="VGD67" s="685"/>
      <c r="VGE67" s="685"/>
      <c r="VGF67" s="685"/>
      <c r="VGG67" s="685"/>
      <c r="VGH67" s="685"/>
      <c r="VGI67" s="685"/>
      <c r="VGJ67" s="685"/>
      <c r="VGK67" s="685"/>
      <c r="VGL67" s="685"/>
      <c r="VGM67" s="685"/>
      <c r="VGN67" s="685"/>
      <c r="VGO67" s="685"/>
      <c r="VGP67" s="685"/>
      <c r="VGQ67" s="685"/>
      <c r="VGR67" s="685"/>
      <c r="VGS67" s="685"/>
      <c r="VGT67" s="685"/>
      <c r="VGU67" s="685"/>
      <c r="VGV67" s="685"/>
      <c r="VGW67" s="685"/>
      <c r="VGX67" s="685"/>
      <c r="VGY67" s="685"/>
      <c r="VGZ67" s="685"/>
      <c r="VHA67" s="685"/>
      <c r="VHB67" s="685"/>
      <c r="VHC67" s="685"/>
      <c r="VHD67" s="685"/>
      <c r="VHE67" s="685"/>
      <c r="VHF67" s="685"/>
      <c r="VHG67" s="685"/>
      <c r="VHH67" s="685"/>
      <c r="VHI67" s="685"/>
      <c r="VHJ67" s="685"/>
      <c r="VHK67" s="685"/>
      <c r="VHL67" s="685"/>
      <c r="VHM67" s="685"/>
      <c r="VHN67" s="685"/>
      <c r="VHO67" s="685"/>
      <c r="VHP67" s="685"/>
      <c r="VHQ67" s="685"/>
      <c r="VHR67" s="685"/>
      <c r="VHS67" s="685"/>
      <c r="VHT67" s="685"/>
      <c r="VHU67" s="685"/>
      <c r="VHV67" s="685"/>
      <c r="VHW67" s="685"/>
      <c r="VHX67" s="685"/>
      <c r="VHY67" s="685"/>
      <c r="VHZ67" s="685"/>
      <c r="VIA67" s="685"/>
      <c r="VIB67" s="685"/>
      <c r="VIC67" s="685"/>
      <c r="VID67" s="685"/>
      <c r="VIE67" s="685"/>
      <c r="VIF67" s="685"/>
      <c r="VIG67" s="685"/>
      <c r="VIH67" s="685"/>
      <c r="VII67" s="685"/>
      <c r="VIJ67" s="685"/>
      <c r="VIK67" s="685"/>
      <c r="VIL67" s="685"/>
      <c r="VIM67" s="685"/>
      <c r="VIN67" s="685"/>
      <c r="VIO67" s="685"/>
      <c r="VIP67" s="685"/>
      <c r="VIQ67" s="685"/>
      <c r="VIR67" s="685"/>
      <c r="VIS67" s="685"/>
      <c r="VIT67" s="685"/>
      <c r="VIU67" s="685"/>
      <c r="VIV67" s="685"/>
      <c r="VIW67" s="685"/>
      <c r="VIX67" s="685"/>
      <c r="VIY67" s="685"/>
      <c r="VIZ67" s="685"/>
      <c r="VJA67" s="685"/>
      <c r="VJB67" s="685"/>
      <c r="VJC67" s="685"/>
      <c r="VJD67" s="685"/>
      <c r="VJE67" s="685"/>
      <c r="VJF67" s="685"/>
      <c r="VJG67" s="685"/>
      <c r="VJH67" s="685"/>
      <c r="VJI67" s="685"/>
      <c r="VJJ67" s="685"/>
      <c r="VJK67" s="685"/>
      <c r="VJL67" s="685"/>
      <c r="VJM67" s="685"/>
      <c r="VJN67" s="685"/>
      <c r="VJO67" s="685"/>
      <c r="VJP67" s="685"/>
      <c r="VJQ67" s="685"/>
      <c r="VJR67" s="685"/>
      <c r="VJS67" s="685"/>
      <c r="VJT67" s="685"/>
      <c r="VJU67" s="685"/>
      <c r="VJV67" s="685"/>
      <c r="VJW67" s="685"/>
      <c r="VJX67" s="685"/>
      <c r="VJY67" s="685"/>
      <c r="VJZ67" s="685"/>
      <c r="VKA67" s="685"/>
      <c r="VKB67" s="685"/>
      <c r="VKC67" s="685"/>
      <c r="VKD67" s="685"/>
      <c r="VKE67" s="685"/>
      <c r="VKF67" s="685"/>
      <c r="VKG67" s="685"/>
      <c r="VKH67" s="685"/>
      <c r="VKI67" s="685"/>
      <c r="VKJ67" s="685"/>
      <c r="VKK67" s="685"/>
      <c r="VKL67" s="685"/>
      <c r="VKM67" s="685"/>
      <c r="VKN67" s="685"/>
      <c r="VKO67" s="685"/>
      <c r="VKP67" s="685"/>
      <c r="VKQ67" s="685"/>
      <c r="VKR67" s="685"/>
      <c r="VKS67" s="685"/>
      <c r="VKT67" s="685"/>
      <c r="VKU67" s="685"/>
      <c r="VKV67" s="685"/>
      <c r="VKW67" s="685"/>
      <c r="VKX67" s="685"/>
      <c r="VKY67" s="685"/>
      <c r="VKZ67" s="685"/>
      <c r="VLA67" s="685"/>
      <c r="VLB67" s="685"/>
      <c r="VLC67" s="685"/>
      <c r="VLD67" s="685"/>
      <c r="VLE67" s="685"/>
      <c r="VLF67" s="685"/>
      <c r="VLG67" s="685"/>
      <c r="VLH67" s="685"/>
      <c r="VLI67" s="685"/>
      <c r="VLJ67" s="685"/>
      <c r="VLK67" s="685"/>
      <c r="VLL67" s="685"/>
      <c r="VLM67" s="685"/>
      <c r="VLN67" s="685"/>
      <c r="VLO67" s="685"/>
      <c r="VLP67" s="685"/>
      <c r="VLQ67" s="685"/>
      <c r="VLR67" s="685"/>
      <c r="VLS67" s="685"/>
      <c r="VLT67" s="685"/>
      <c r="VLU67" s="685"/>
      <c r="VLV67" s="685"/>
      <c r="VLW67" s="685"/>
      <c r="VLX67" s="685"/>
      <c r="VLY67" s="685"/>
      <c r="VLZ67" s="685"/>
      <c r="VMA67" s="685"/>
      <c r="VMB67" s="685"/>
      <c r="VMC67" s="685"/>
      <c r="VMD67" s="685"/>
      <c r="VME67" s="685"/>
      <c r="VMF67" s="685"/>
      <c r="VMG67" s="685"/>
      <c r="VMH67" s="685"/>
      <c r="VMI67" s="685"/>
      <c r="VMJ67" s="685"/>
      <c r="VMK67" s="685"/>
      <c r="VML67" s="685"/>
      <c r="VMM67" s="685"/>
      <c r="VMN67" s="685"/>
      <c r="VMO67" s="685"/>
      <c r="VMP67" s="685"/>
      <c r="VMQ67" s="685"/>
      <c r="VMR67" s="685"/>
      <c r="VMS67" s="685"/>
      <c r="VMT67" s="685"/>
      <c r="VMU67" s="685"/>
      <c r="VMV67" s="685"/>
      <c r="VMW67" s="685"/>
      <c r="VMX67" s="685"/>
      <c r="VMY67" s="685"/>
      <c r="VMZ67" s="685"/>
      <c r="VNA67" s="685"/>
      <c r="VNB67" s="685"/>
      <c r="VNC67" s="685"/>
      <c r="VND67" s="685"/>
      <c r="VNE67" s="685"/>
      <c r="VNF67" s="685"/>
      <c r="VNG67" s="685"/>
      <c r="VNH67" s="685"/>
      <c r="VNI67" s="685"/>
      <c r="VNJ67" s="685"/>
      <c r="VNK67" s="685"/>
      <c r="VNL67" s="685"/>
      <c r="VNM67" s="685"/>
      <c r="VNN67" s="685"/>
      <c r="VNO67" s="685"/>
      <c r="VNP67" s="685"/>
      <c r="VNQ67" s="685"/>
      <c r="VNR67" s="685"/>
      <c r="VNS67" s="685"/>
      <c r="VNT67" s="685"/>
      <c r="VNU67" s="685"/>
      <c r="VNV67" s="685"/>
      <c r="VNW67" s="685"/>
      <c r="VNX67" s="685"/>
      <c r="VNY67" s="685"/>
      <c r="VNZ67" s="685"/>
      <c r="VOA67" s="685"/>
      <c r="VOB67" s="685"/>
      <c r="VOC67" s="685"/>
      <c r="VOD67" s="685"/>
      <c r="VOE67" s="685"/>
      <c r="VOF67" s="685"/>
      <c r="VOG67" s="685"/>
      <c r="VOH67" s="685"/>
      <c r="VOI67" s="685"/>
      <c r="VOJ67" s="685"/>
      <c r="VOK67" s="685"/>
      <c r="VOL67" s="685"/>
      <c r="VOM67" s="685"/>
      <c r="VON67" s="685"/>
      <c r="VOO67" s="685"/>
      <c r="VOP67" s="685"/>
      <c r="VOQ67" s="685"/>
      <c r="VOR67" s="685"/>
      <c r="VOS67" s="685"/>
      <c r="VOT67" s="685"/>
      <c r="VOU67" s="685"/>
      <c r="VOV67" s="685"/>
      <c r="VOW67" s="685"/>
      <c r="VOX67" s="685"/>
      <c r="VOY67" s="685"/>
      <c r="VOZ67" s="685"/>
      <c r="VPA67" s="685"/>
      <c r="VPB67" s="685"/>
      <c r="VPC67" s="685"/>
      <c r="VPD67" s="685"/>
      <c r="VPE67" s="685"/>
      <c r="VPF67" s="685"/>
      <c r="VPG67" s="685"/>
      <c r="VPH67" s="685"/>
      <c r="VPI67" s="685"/>
      <c r="VPJ67" s="685"/>
      <c r="VPK67" s="685"/>
      <c r="VPL67" s="685"/>
      <c r="VPM67" s="685"/>
      <c r="VPN67" s="685"/>
      <c r="VPO67" s="685"/>
      <c r="VPP67" s="685"/>
      <c r="VPQ67" s="685"/>
      <c r="VPR67" s="685"/>
      <c r="VPS67" s="685"/>
      <c r="VPT67" s="685"/>
      <c r="VPU67" s="685"/>
      <c r="VPV67" s="685"/>
      <c r="VPW67" s="685"/>
      <c r="VPX67" s="685"/>
      <c r="VPY67" s="685"/>
      <c r="VPZ67" s="685"/>
      <c r="VQA67" s="685"/>
      <c r="VQB67" s="685"/>
      <c r="VQC67" s="685"/>
      <c r="VQD67" s="685"/>
      <c r="VQE67" s="685"/>
      <c r="VQF67" s="685"/>
      <c r="VQG67" s="685"/>
      <c r="VQH67" s="685"/>
      <c r="VQI67" s="685"/>
      <c r="VQJ67" s="685"/>
      <c r="VQK67" s="685"/>
      <c r="VQL67" s="685"/>
      <c r="VQM67" s="685"/>
      <c r="VQN67" s="685"/>
      <c r="VQO67" s="685"/>
      <c r="VQP67" s="685"/>
      <c r="VQQ67" s="685"/>
      <c r="VQR67" s="685"/>
      <c r="VQS67" s="685"/>
      <c r="VQT67" s="685"/>
      <c r="VQU67" s="685"/>
      <c r="VQV67" s="685"/>
      <c r="VQW67" s="685"/>
      <c r="VQX67" s="685"/>
      <c r="VQY67" s="685"/>
      <c r="VQZ67" s="685"/>
      <c r="VRA67" s="685"/>
      <c r="VRB67" s="685"/>
      <c r="VRC67" s="685"/>
      <c r="VRD67" s="685"/>
      <c r="VRE67" s="685"/>
      <c r="VRF67" s="685"/>
      <c r="VRG67" s="685"/>
      <c r="VRH67" s="685"/>
      <c r="VRI67" s="685"/>
      <c r="VRJ67" s="685"/>
      <c r="VRK67" s="685"/>
      <c r="VRL67" s="685"/>
      <c r="VRM67" s="685"/>
      <c r="VRN67" s="685"/>
      <c r="VRO67" s="685"/>
      <c r="VRP67" s="685"/>
      <c r="VRQ67" s="685"/>
      <c r="VRR67" s="685"/>
      <c r="VRS67" s="685"/>
      <c r="VRT67" s="685"/>
      <c r="VRU67" s="685"/>
      <c r="VRV67" s="685"/>
      <c r="VRW67" s="685"/>
      <c r="VRX67" s="685"/>
      <c r="VRY67" s="685"/>
      <c r="VRZ67" s="685"/>
      <c r="VSA67" s="685"/>
      <c r="VSB67" s="685"/>
      <c r="VSC67" s="685"/>
      <c r="VSD67" s="685"/>
      <c r="VSE67" s="685"/>
      <c r="VSF67" s="685"/>
      <c r="VSG67" s="685"/>
      <c r="VSH67" s="685"/>
      <c r="VSI67" s="685"/>
      <c r="VSJ67" s="685"/>
      <c r="VSK67" s="685"/>
      <c r="VSL67" s="685"/>
      <c r="VSM67" s="685"/>
      <c r="VSN67" s="685"/>
      <c r="VSO67" s="685"/>
      <c r="VSP67" s="685"/>
      <c r="VSQ67" s="685"/>
      <c r="VSR67" s="685"/>
      <c r="VSS67" s="685"/>
      <c r="VST67" s="685"/>
      <c r="VSU67" s="685"/>
      <c r="VSV67" s="685"/>
      <c r="VSW67" s="685"/>
      <c r="VSX67" s="685"/>
      <c r="VSY67" s="685"/>
      <c r="VSZ67" s="685"/>
      <c r="VTA67" s="685"/>
      <c r="VTB67" s="685"/>
      <c r="VTC67" s="685"/>
      <c r="VTD67" s="685"/>
      <c r="VTE67" s="685"/>
      <c r="VTF67" s="685"/>
      <c r="VTG67" s="685"/>
      <c r="VTH67" s="685"/>
      <c r="VTI67" s="685"/>
      <c r="VTJ67" s="685"/>
      <c r="VTK67" s="685"/>
      <c r="VTL67" s="685"/>
      <c r="VTM67" s="685"/>
      <c r="VTN67" s="685"/>
      <c r="VTO67" s="685"/>
      <c r="VTP67" s="685"/>
      <c r="VTQ67" s="685"/>
      <c r="VTR67" s="685"/>
      <c r="VTS67" s="685"/>
      <c r="VTT67" s="685"/>
      <c r="VTU67" s="685"/>
      <c r="VTV67" s="685"/>
      <c r="VTW67" s="685"/>
      <c r="VTX67" s="685"/>
      <c r="VTY67" s="685"/>
      <c r="VTZ67" s="685"/>
      <c r="VUA67" s="685"/>
      <c r="VUB67" s="685"/>
      <c r="VUC67" s="685"/>
      <c r="VUD67" s="685"/>
      <c r="VUE67" s="685"/>
      <c r="VUF67" s="685"/>
      <c r="VUG67" s="685"/>
      <c r="VUH67" s="685"/>
      <c r="VUI67" s="685"/>
      <c r="VUJ67" s="685"/>
      <c r="VUK67" s="685"/>
      <c r="VUL67" s="685"/>
      <c r="VUM67" s="685"/>
      <c r="VUN67" s="685"/>
      <c r="VUO67" s="685"/>
      <c r="VUP67" s="685"/>
      <c r="VUQ67" s="685"/>
      <c r="VUR67" s="685"/>
      <c r="VUS67" s="685"/>
      <c r="VUT67" s="685"/>
      <c r="VUU67" s="685"/>
      <c r="VUV67" s="685"/>
      <c r="VUW67" s="685"/>
      <c r="VUX67" s="685"/>
      <c r="VUY67" s="685"/>
      <c r="VUZ67" s="685"/>
      <c r="VVA67" s="685"/>
      <c r="VVB67" s="685"/>
      <c r="VVC67" s="685"/>
      <c r="VVD67" s="685"/>
      <c r="VVE67" s="685"/>
      <c r="VVF67" s="685"/>
      <c r="VVG67" s="685"/>
      <c r="VVH67" s="685"/>
      <c r="VVI67" s="685"/>
      <c r="VVJ67" s="685"/>
      <c r="VVK67" s="685"/>
      <c r="VVL67" s="685"/>
      <c r="VVM67" s="685"/>
      <c r="VVN67" s="685"/>
      <c r="VVO67" s="685"/>
      <c r="VVP67" s="685"/>
      <c r="VVQ67" s="685"/>
      <c r="VVR67" s="685"/>
      <c r="VVS67" s="685"/>
      <c r="VVT67" s="685"/>
      <c r="VVU67" s="685"/>
      <c r="VVV67" s="685"/>
      <c r="VVW67" s="685"/>
      <c r="VVX67" s="685"/>
      <c r="VVY67" s="685"/>
      <c r="VVZ67" s="685"/>
      <c r="VWA67" s="685"/>
      <c r="VWB67" s="685"/>
      <c r="VWC67" s="685"/>
      <c r="VWD67" s="685"/>
      <c r="VWE67" s="685"/>
      <c r="VWF67" s="685"/>
      <c r="VWG67" s="685"/>
      <c r="VWH67" s="685"/>
      <c r="VWI67" s="685"/>
      <c r="VWJ67" s="685"/>
      <c r="VWK67" s="685"/>
      <c r="VWL67" s="685"/>
      <c r="VWM67" s="685"/>
      <c r="VWN67" s="685"/>
      <c r="VWO67" s="685"/>
      <c r="VWP67" s="685"/>
      <c r="VWQ67" s="685"/>
      <c r="VWR67" s="685"/>
      <c r="VWS67" s="685"/>
      <c r="VWT67" s="685"/>
      <c r="VWU67" s="685"/>
      <c r="VWV67" s="685"/>
      <c r="VWW67" s="685"/>
      <c r="VWX67" s="685"/>
      <c r="VWY67" s="685"/>
      <c r="VWZ67" s="685"/>
      <c r="VXA67" s="685"/>
      <c r="VXB67" s="685"/>
      <c r="VXC67" s="685"/>
      <c r="VXD67" s="685"/>
      <c r="VXE67" s="685"/>
      <c r="VXF67" s="685"/>
      <c r="VXG67" s="685"/>
      <c r="VXH67" s="685"/>
      <c r="VXI67" s="685"/>
      <c r="VXJ67" s="685"/>
      <c r="VXK67" s="685"/>
      <c r="VXL67" s="685"/>
      <c r="VXM67" s="685"/>
      <c r="VXN67" s="685"/>
      <c r="VXO67" s="685"/>
      <c r="VXP67" s="685"/>
      <c r="VXQ67" s="685"/>
      <c r="VXR67" s="685"/>
      <c r="VXS67" s="685"/>
      <c r="VXT67" s="685"/>
      <c r="VXU67" s="685"/>
      <c r="VXV67" s="685"/>
      <c r="VXW67" s="685"/>
      <c r="VXX67" s="685"/>
      <c r="VXY67" s="685"/>
      <c r="VXZ67" s="685"/>
      <c r="VYA67" s="685"/>
      <c r="VYB67" s="685"/>
      <c r="VYC67" s="685"/>
      <c r="VYD67" s="685"/>
      <c r="VYE67" s="685"/>
      <c r="VYF67" s="685"/>
      <c r="VYG67" s="685"/>
      <c r="VYH67" s="685"/>
      <c r="VYI67" s="685"/>
      <c r="VYJ67" s="685"/>
      <c r="VYK67" s="685"/>
      <c r="VYL67" s="685"/>
      <c r="VYM67" s="685"/>
      <c r="VYN67" s="685"/>
      <c r="VYO67" s="685"/>
      <c r="VYP67" s="685"/>
      <c r="VYQ67" s="685"/>
      <c r="VYR67" s="685"/>
      <c r="VYS67" s="685"/>
      <c r="VYT67" s="685"/>
      <c r="VYU67" s="685"/>
      <c r="VYV67" s="685"/>
      <c r="VYW67" s="685"/>
      <c r="VYX67" s="685"/>
      <c r="VYY67" s="685"/>
      <c r="VYZ67" s="685"/>
      <c r="VZA67" s="685"/>
      <c r="VZB67" s="685"/>
      <c r="VZC67" s="685"/>
      <c r="VZD67" s="685"/>
      <c r="VZE67" s="685"/>
      <c r="VZF67" s="685"/>
      <c r="VZG67" s="685"/>
      <c r="VZH67" s="685"/>
      <c r="VZI67" s="685"/>
      <c r="VZJ67" s="685"/>
      <c r="VZK67" s="685"/>
      <c r="VZL67" s="685"/>
      <c r="VZM67" s="685"/>
      <c r="VZN67" s="685"/>
      <c r="VZO67" s="685"/>
      <c r="VZP67" s="685"/>
      <c r="VZQ67" s="685"/>
      <c r="VZR67" s="685"/>
      <c r="VZS67" s="685"/>
      <c r="VZT67" s="685"/>
      <c r="VZU67" s="685"/>
      <c r="VZV67" s="685"/>
      <c r="VZW67" s="685"/>
      <c r="VZX67" s="685"/>
      <c r="VZY67" s="685"/>
      <c r="VZZ67" s="685"/>
      <c r="WAA67" s="685"/>
      <c r="WAB67" s="685"/>
      <c r="WAC67" s="685"/>
      <c r="WAD67" s="685"/>
      <c r="WAE67" s="685"/>
      <c r="WAF67" s="685"/>
      <c r="WAG67" s="685"/>
      <c r="WAH67" s="685"/>
      <c r="WAI67" s="685"/>
      <c r="WAJ67" s="685"/>
      <c r="WAK67" s="685"/>
      <c r="WAL67" s="685"/>
      <c r="WAM67" s="685"/>
      <c r="WAN67" s="685"/>
      <c r="WAO67" s="685"/>
      <c r="WAP67" s="685"/>
      <c r="WAQ67" s="685"/>
      <c r="WAR67" s="685"/>
      <c r="WAS67" s="685"/>
      <c r="WAT67" s="685"/>
      <c r="WAU67" s="685"/>
      <c r="WAV67" s="685"/>
      <c r="WAW67" s="685"/>
      <c r="WAX67" s="685"/>
      <c r="WAY67" s="685"/>
      <c r="WAZ67" s="685"/>
      <c r="WBA67" s="685"/>
      <c r="WBB67" s="685"/>
      <c r="WBC67" s="685"/>
      <c r="WBD67" s="685"/>
      <c r="WBE67" s="685"/>
      <c r="WBF67" s="685"/>
      <c r="WBG67" s="685"/>
      <c r="WBH67" s="685"/>
      <c r="WBI67" s="685"/>
      <c r="WBJ67" s="685"/>
      <c r="WBK67" s="685"/>
      <c r="WBL67" s="685"/>
      <c r="WBM67" s="685"/>
      <c r="WBN67" s="685"/>
      <c r="WBO67" s="685"/>
      <c r="WBP67" s="685"/>
      <c r="WBQ67" s="685"/>
      <c r="WBR67" s="685"/>
      <c r="WBS67" s="685"/>
      <c r="WBT67" s="685"/>
      <c r="WBU67" s="685"/>
      <c r="WBV67" s="685"/>
      <c r="WBW67" s="685"/>
      <c r="WBX67" s="685"/>
      <c r="WBY67" s="685"/>
      <c r="WBZ67" s="685"/>
      <c r="WCA67" s="685"/>
      <c r="WCB67" s="685"/>
      <c r="WCC67" s="685"/>
      <c r="WCD67" s="685"/>
      <c r="WCE67" s="685"/>
      <c r="WCF67" s="685"/>
      <c r="WCG67" s="685"/>
      <c r="WCH67" s="685"/>
      <c r="WCI67" s="685"/>
      <c r="WCJ67" s="685"/>
      <c r="WCK67" s="685"/>
      <c r="WCL67" s="685"/>
      <c r="WCM67" s="685"/>
      <c r="WCN67" s="685"/>
      <c r="WCO67" s="685"/>
      <c r="WCP67" s="685"/>
      <c r="WCQ67" s="685"/>
      <c r="WCR67" s="685"/>
      <c r="WCS67" s="685"/>
      <c r="WCT67" s="685"/>
      <c r="WCU67" s="685"/>
      <c r="WCV67" s="685"/>
      <c r="WCW67" s="685"/>
      <c r="WCX67" s="685"/>
      <c r="WCY67" s="685"/>
      <c r="WCZ67" s="685"/>
      <c r="WDA67" s="685"/>
      <c r="WDB67" s="685"/>
      <c r="WDC67" s="685"/>
      <c r="WDD67" s="685"/>
      <c r="WDE67" s="685"/>
      <c r="WDF67" s="685"/>
      <c r="WDG67" s="685"/>
      <c r="WDH67" s="685"/>
      <c r="WDI67" s="685"/>
      <c r="WDJ67" s="685"/>
      <c r="WDK67" s="685"/>
      <c r="WDL67" s="685"/>
      <c r="WDM67" s="685"/>
      <c r="WDN67" s="685"/>
      <c r="WDO67" s="685"/>
      <c r="WDP67" s="685"/>
      <c r="WDQ67" s="685"/>
      <c r="WDR67" s="685"/>
      <c r="WDS67" s="685"/>
      <c r="WDT67" s="685"/>
      <c r="WDU67" s="685"/>
      <c r="WDV67" s="685"/>
      <c r="WDW67" s="685"/>
      <c r="WDX67" s="685"/>
      <c r="WDY67" s="685"/>
      <c r="WDZ67" s="685"/>
      <c r="WEA67" s="685"/>
      <c r="WEB67" s="685"/>
      <c r="WEC67" s="685"/>
      <c r="WED67" s="685"/>
      <c r="WEE67" s="685"/>
      <c r="WEF67" s="685"/>
      <c r="WEG67" s="685"/>
      <c r="WEH67" s="685"/>
      <c r="WEI67" s="685"/>
      <c r="WEJ67" s="685"/>
      <c r="WEK67" s="685"/>
      <c r="WEL67" s="685"/>
      <c r="WEM67" s="685"/>
      <c r="WEN67" s="685"/>
      <c r="WEO67" s="685"/>
      <c r="WEP67" s="685"/>
      <c r="WEQ67" s="685"/>
      <c r="WER67" s="685"/>
      <c r="WES67" s="685"/>
      <c r="WET67" s="685"/>
      <c r="WEU67" s="685"/>
      <c r="WEV67" s="685"/>
      <c r="WEW67" s="685"/>
      <c r="WEX67" s="685"/>
      <c r="WEY67" s="685"/>
      <c r="WEZ67" s="685"/>
      <c r="WFA67" s="685"/>
      <c r="WFB67" s="685"/>
      <c r="WFC67" s="685"/>
      <c r="WFD67" s="685"/>
      <c r="WFE67" s="685"/>
      <c r="WFF67" s="685"/>
      <c r="WFG67" s="685"/>
      <c r="WFH67" s="685"/>
      <c r="WFI67" s="685"/>
      <c r="WFJ67" s="685"/>
      <c r="WFK67" s="685"/>
      <c r="WFL67" s="685"/>
      <c r="WFM67" s="685"/>
      <c r="WFN67" s="685"/>
      <c r="WFO67" s="685"/>
      <c r="WFP67" s="685"/>
      <c r="WFQ67" s="685"/>
      <c r="WFR67" s="685"/>
      <c r="WFS67" s="685"/>
      <c r="WFT67" s="685"/>
      <c r="WFU67" s="685"/>
      <c r="WFV67" s="685"/>
      <c r="WFW67" s="685"/>
      <c r="WFX67" s="685"/>
      <c r="WFY67" s="685"/>
      <c r="WFZ67" s="685"/>
      <c r="WGA67" s="685"/>
      <c r="WGB67" s="685"/>
      <c r="WGC67" s="685"/>
      <c r="WGD67" s="685"/>
      <c r="WGE67" s="685"/>
      <c r="WGF67" s="685"/>
      <c r="WGG67" s="685"/>
      <c r="WGH67" s="685"/>
      <c r="WGI67" s="685"/>
      <c r="WGJ67" s="685"/>
      <c r="WGK67" s="685"/>
      <c r="WGL67" s="685"/>
      <c r="WGM67" s="685"/>
      <c r="WGN67" s="685"/>
      <c r="WGO67" s="685"/>
      <c r="WGP67" s="685"/>
      <c r="WGQ67" s="685"/>
      <c r="WGR67" s="685"/>
      <c r="WGS67" s="685"/>
      <c r="WGT67" s="685"/>
      <c r="WGU67" s="685"/>
      <c r="WGV67" s="685"/>
      <c r="WGW67" s="685"/>
      <c r="WGX67" s="685"/>
      <c r="WGY67" s="685"/>
      <c r="WGZ67" s="685"/>
      <c r="WHA67" s="685"/>
      <c r="WHB67" s="685"/>
      <c r="WHC67" s="685"/>
      <c r="WHD67" s="685"/>
      <c r="WHE67" s="685"/>
      <c r="WHF67" s="685"/>
      <c r="WHG67" s="685"/>
      <c r="WHH67" s="685"/>
      <c r="WHI67" s="685"/>
      <c r="WHJ67" s="685"/>
      <c r="WHK67" s="685"/>
      <c r="WHL67" s="685"/>
      <c r="WHM67" s="685"/>
      <c r="WHN67" s="685"/>
      <c r="WHO67" s="685"/>
      <c r="WHP67" s="685"/>
      <c r="WHQ67" s="685"/>
      <c r="WHR67" s="685"/>
      <c r="WHS67" s="685"/>
      <c r="WHT67" s="685"/>
      <c r="WHU67" s="685"/>
      <c r="WHV67" s="685"/>
      <c r="WHW67" s="685"/>
      <c r="WHX67" s="685"/>
      <c r="WHY67" s="685"/>
      <c r="WHZ67" s="685"/>
      <c r="WIA67" s="685"/>
      <c r="WIB67" s="685"/>
      <c r="WIC67" s="685"/>
      <c r="WID67" s="685"/>
      <c r="WIE67" s="685"/>
      <c r="WIF67" s="685"/>
      <c r="WIG67" s="685"/>
      <c r="WIH67" s="685"/>
      <c r="WII67" s="685"/>
      <c r="WIJ67" s="685"/>
      <c r="WIK67" s="685"/>
      <c r="WIL67" s="685"/>
      <c r="WIM67" s="685"/>
      <c r="WIN67" s="685"/>
      <c r="WIO67" s="685"/>
      <c r="WIP67" s="685"/>
      <c r="WIQ67" s="685"/>
      <c r="WIR67" s="685"/>
      <c r="WIS67" s="685"/>
      <c r="WIT67" s="685"/>
      <c r="WIU67" s="685"/>
      <c r="WIV67" s="685"/>
      <c r="WIW67" s="685"/>
      <c r="WIX67" s="685"/>
      <c r="WIY67" s="685"/>
      <c r="WIZ67" s="685"/>
      <c r="WJA67" s="685"/>
      <c r="WJB67" s="685"/>
      <c r="WJC67" s="685"/>
      <c r="WJD67" s="685"/>
      <c r="WJE67" s="685"/>
      <c r="WJF67" s="685"/>
      <c r="WJG67" s="685"/>
      <c r="WJH67" s="685"/>
      <c r="WJI67" s="685"/>
      <c r="WJJ67" s="685"/>
      <c r="WJK67" s="685"/>
      <c r="WJL67" s="685"/>
      <c r="WJM67" s="685"/>
      <c r="WJN67" s="685"/>
      <c r="WJO67" s="685"/>
      <c r="WJP67" s="685"/>
      <c r="WJQ67" s="685"/>
      <c r="WJR67" s="685"/>
      <c r="WJS67" s="685"/>
      <c r="WJT67" s="685"/>
      <c r="WJU67" s="685"/>
      <c r="WJV67" s="685"/>
      <c r="WJW67" s="685"/>
      <c r="WJX67" s="685"/>
      <c r="WJY67" s="685"/>
      <c r="WJZ67" s="685"/>
      <c r="WKA67" s="685"/>
      <c r="WKB67" s="685"/>
      <c r="WKC67" s="685"/>
      <c r="WKD67" s="685"/>
      <c r="WKE67" s="685"/>
      <c r="WKF67" s="685"/>
      <c r="WKG67" s="685"/>
      <c r="WKH67" s="685"/>
      <c r="WKI67" s="685"/>
      <c r="WKJ67" s="685"/>
      <c r="WKK67" s="685"/>
      <c r="WKL67" s="685"/>
      <c r="WKM67" s="685"/>
      <c r="WKN67" s="685"/>
      <c r="WKO67" s="685"/>
      <c r="WKP67" s="685"/>
      <c r="WKQ67" s="685"/>
      <c r="WKR67" s="685"/>
      <c r="WKS67" s="685"/>
      <c r="WKT67" s="685"/>
      <c r="WKU67" s="685"/>
      <c r="WKV67" s="685"/>
      <c r="WKW67" s="685"/>
      <c r="WKX67" s="685"/>
      <c r="WKY67" s="685"/>
      <c r="WKZ67" s="685"/>
      <c r="WLA67" s="685"/>
      <c r="WLB67" s="685"/>
      <c r="WLC67" s="685"/>
      <c r="WLD67" s="685"/>
      <c r="WLE67" s="685"/>
      <c r="WLF67" s="685"/>
      <c r="WLG67" s="685"/>
      <c r="WLH67" s="685"/>
      <c r="WLI67" s="685"/>
      <c r="WLJ67" s="685"/>
      <c r="WLK67" s="685"/>
      <c r="WLL67" s="685"/>
      <c r="WLM67" s="685"/>
      <c r="WLN67" s="685"/>
      <c r="WLO67" s="685"/>
      <c r="WLP67" s="685"/>
      <c r="WLQ67" s="685"/>
      <c r="WLR67" s="685"/>
      <c r="WLS67" s="685"/>
      <c r="WLT67" s="685"/>
      <c r="WLU67" s="685"/>
      <c r="WLV67" s="685"/>
      <c r="WLW67" s="685"/>
      <c r="WLX67" s="685"/>
      <c r="WLY67" s="685"/>
      <c r="WLZ67" s="685"/>
      <c r="WMA67" s="685"/>
      <c r="WMB67" s="685"/>
      <c r="WMC67" s="685"/>
      <c r="WMD67" s="685"/>
      <c r="WME67" s="685"/>
      <c r="WMF67" s="685"/>
      <c r="WMG67" s="685"/>
      <c r="WMH67" s="685"/>
      <c r="WMI67" s="685"/>
      <c r="WMJ67" s="685"/>
      <c r="WMK67" s="685"/>
      <c r="WML67" s="685"/>
      <c r="WMM67" s="685"/>
      <c r="WMN67" s="685"/>
      <c r="WMO67" s="685"/>
      <c r="WMP67" s="685"/>
      <c r="WMQ67" s="685"/>
      <c r="WMR67" s="685"/>
      <c r="WMS67" s="685"/>
      <c r="WMT67" s="685"/>
      <c r="WMU67" s="685"/>
      <c r="WMV67" s="685"/>
      <c r="WMW67" s="685"/>
      <c r="WMX67" s="685"/>
      <c r="WMY67" s="685"/>
      <c r="WMZ67" s="685"/>
      <c r="WNA67" s="685"/>
      <c r="WNB67" s="685"/>
      <c r="WNC67" s="685"/>
      <c r="WND67" s="685"/>
      <c r="WNE67" s="685"/>
      <c r="WNF67" s="685"/>
      <c r="WNG67" s="685"/>
      <c r="WNH67" s="685"/>
      <c r="WNI67" s="685"/>
      <c r="WNJ67" s="685"/>
      <c r="WNK67" s="685"/>
      <c r="WNL67" s="685"/>
      <c r="WNM67" s="685"/>
      <c r="WNN67" s="685"/>
      <c r="WNO67" s="685"/>
      <c r="WNP67" s="685"/>
      <c r="WNQ67" s="685"/>
      <c r="WNR67" s="685"/>
      <c r="WNS67" s="685"/>
      <c r="WNT67" s="685"/>
      <c r="WNU67" s="685"/>
      <c r="WNV67" s="685"/>
      <c r="WNW67" s="685"/>
      <c r="WNX67" s="685"/>
      <c r="WNY67" s="685"/>
      <c r="WNZ67" s="685"/>
      <c r="WOA67" s="685"/>
      <c r="WOB67" s="685"/>
      <c r="WOC67" s="685"/>
      <c r="WOD67" s="685"/>
      <c r="WOE67" s="685"/>
      <c r="WOF67" s="685"/>
      <c r="WOG67" s="685"/>
      <c r="WOH67" s="685"/>
      <c r="WOI67" s="685"/>
      <c r="WOJ67" s="685"/>
      <c r="WOK67" s="685"/>
      <c r="WOL67" s="685"/>
      <c r="WOM67" s="685"/>
      <c r="WON67" s="685"/>
      <c r="WOO67" s="685"/>
      <c r="WOP67" s="685"/>
      <c r="WOQ67" s="685"/>
      <c r="WOR67" s="685"/>
      <c r="WOS67" s="685"/>
      <c r="WOT67" s="685"/>
      <c r="WOU67" s="685"/>
      <c r="WOV67" s="685"/>
      <c r="WOW67" s="685"/>
      <c r="WOX67" s="685"/>
      <c r="WOY67" s="685"/>
      <c r="WOZ67" s="685"/>
      <c r="WPA67" s="685"/>
      <c r="WPB67" s="685"/>
      <c r="WPC67" s="685"/>
      <c r="WPD67" s="685"/>
      <c r="WPE67" s="685"/>
      <c r="WPF67" s="685"/>
      <c r="WPG67" s="685"/>
      <c r="WPH67" s="685"/>
      <c r="WPI67" s="685"/>
      <c r="WPJ67" s="685"/>
      <c r="WPK67" s="685"/>
      <c r="WPL67" s="685"/>
      <c r="WPM67" s="685"/>
      <c r="WPN67" s="685"/>
      <c r="WPO67" s="685"/>
      <c r="WPP67" s="685"/>
      <c r="WPQ67" s="685"/>
      <c r="WPR67" s="685"/>
      <c r="WPS67" s="685"/>
      <c r="WPT67" s="685"/>
      <c r="WPU67" s="685"/>
      <c r="WPV67" s="685"/>
      <c r="WPW67" s="685"/>
      <c r="WPX67" s="685"/>
      <c r="WPY67" s="685"/>
      <c r="WPZ67" s="685"/>
      <c r="WQA67" s="685"/>
      <c r="WQB67" s="685"/>
      <c r="WQC67" s="685"/>
      <c r="WQD67" s="685"/>
      <c r="WQE67" s="685"/>
      <c r="WQF67" s="685"/>
      <c r="WQG67" s="685"/>
      <c r="WQH67" s="685"/>
      <c r="WQI67" s="685"/>
      <c r="WQJ67" s="685"/>
      <c r="WQK67" s="685"/>
      <c r="WQL67" s="685"/>
      <c r="WQM67" s="685"/>
      <c r="WQN67" s="685"/>
      <c r="WQO67" s="685"/>
      <c r="WQP67" s="685"/>
      <c r="WQQ67" s="685"/>
      <c r="WQR67" s="685"/>
      <c r="WQS67" s="685"/>
      <c r="WQT67" s="685"/>
      <c r="WQU67" s="685"/>
      <c r="WQV67" s="685"/>
      <c r="WQW67" s="685"/>
      <c r="WQX67" s="685"/>
      <c r="WQY67" s="685"/>
      <c r="WQZ67" s="685"/>
      <c r="WRA67" s="685"/>
      <c r="WRB67" s="685"/>
      <c r="WRC67" s="685"/>
      <c r="WRD67" s="685"/>
      <c r="WRE67" s="685"/>
      <c r="WRF67" s="685"/>
      <c r="WRG67" s="685"/>
      <c r="WRH67" s="685"/>
      <c r="WRI67" s="685"/>
      <c r="WRJ67" s="685"/>
      <c r="WRK67" s="685"/>
      <c r="WRL67" s="685"/>
      <c r="WRM67" s="685"/>
      <c r="WRN67" s="685"/>
      <c r="WRO67" s="685"/>
      <c r="WRP67" s="685"/>
      <c r="WRQ67" s="685"/>
      <c r="WRR67" s="685"/>
      <c r="WRS67" s="685"/>
      <c r="WRT67" s="685"/>
      <c r="WRU67" s="685"/>
      <c r="WRV67" s="685"/>
      <c r="WRW67" s="685"/>
      <c r="WRX67" s="685"/>
      <c r="WRY67" s="685"/>
      <c r="WRZ67" s="685"/>
      <c r="WSA67" s="685"/>
      <c r="WSB67" s="685"/>
      <c r="WSC67" s="685"/>
      <c r="WSD67" s="685"/>
      <c r="WSE67" s="685"/>
      <c r="WSF67" s="685"/>
      <c r="WSG67" s="685"/>
      <c r="WSH67" s="685"/>
      <c r="WSI67" s="685"/>
      <c r="WSJ67" s="685"/>
      <c r="WSK67" s="685"/>
      <c r="WSL67" s="685"/>
      <c r="WSM67" s="685"/>
      <c r="WSN67" s="685"/>
      <c r="WSO67" s="685"/>
      <c r="WSP67" s="685"/>
      <c r="WSQ67" s="685"/>
      <c r="WSR67" s="685"/>
      <c r="WSS67" s="685"/>
      <c r="WST67" s="685"/>
      <c r="WSU67" s="685"/>
      <c r="WSV67" s="685"/>
      <c r="WSW67" s="685"/>
      <c r="WSX67" s="685"/>
      <c r="WSY67" s="685"/>
      <c r="WSZ67" s="685"/>
      <c r="WTA67" s="685"/>
      <c r="WTB67" s="685"/>
      <c r="WTC67" s="685"/>
      <c r="WTD67" s="685"/>
      <c r="WTE67" s="685"/>
      <c r="WTF67" s="685"/>
      <c r="WTG67" s="685"/>
      <c r="WTH67" s="685"/>
      <c r="WTI67" s="685"/>
      <c r="WTJ67" s="685"/>
      <c r="WTK67" s="685"/>
      <c r="WTL67" s="685"/>
      <c r="WTM67" s="685"/>
      <c r="WTN67" s="685"/>
      <c r="WTO67" s="685"/>
      <c r="WTP67" s="685"/>
      <c r="WTQ67" s="685"/>
      <c r="WTR67" s="685"/>
      <c r="WTS67" s="685"/>
      <c r="WTT67" s="685"/>
      <c r="WTU67" s="685"/>
      <c r="WTV67" s="685"/>
      <c r="WTW67" s="685"/>
      <c r="WTX67" s="685"/>
      <c r="WTY67" s="685"/>
      <c r="WTZ67" s="685"/>
      <c r="WUA67" s="685"/>
      <c r="WUB67" s="685"/>
      <c r="WUC67" s="685"/>
      <c r="WUD67" s="685"/>
      <c r="WUE67" s="685"/>
      <c r="WUF67" s="685"/>
      <c r="WUG67" s="685"/>
      <c r="WUH67" s="685"/>
      <c r="WUI67" s="685"/>
      <c r="WUJ67" s="685"/>
      <c r="WUK67" s="685"/>
      <c r="WUL67" s="685"/>
      <c r="WUM67" s="685"/>
      <c r="WUN67" s="685"/>
      <c r="WUO67" s="685"/>
      <c r="WUP67" s="685"/>
      <c r="WUQ67" s="685"/>
      <c r="WUR67" s="685"/>
      <c r="WUS67" s="685"/>
      <c r="WUT67" s="685"/>
      <c r="WUU67" s="685"/>
      <c r="WUV67" s="685"/>
      <c r="WUW67" s="685"/>
      <c r="WUX67" s="685"/>
      <c r="WUY67" s="685"/>
      <c r="WUZ67" s="685"/>
      <c r="WVA67" s="685"/>
      <c r="WVB67" s="685"/>
      <c r="WVC67" s="685"/>
      <c r="WVD67" s="685"/>
      <c r="WVE67" s="685"/>
      <c r="WVF67" s="685"/>
      <c r="WVG67" s="685"/>
    </row>
    <row r="96" spans="3:3">
      <c r="C96" s="703"/>
    </row>
  </sheetData>
  <autoFilter ref="A7:J54"/>
  <mergeCells count="7">
    <mergeCell ref="H59:I59"/>
    <mergeCell ref="H58:I58"/>
    <mergeCell ref="I2:J2"/>
    <mergeCell ref="B3:J3"/>
    <mergeCell ref="C4:H4"/>
    <mergeCell ref="B5:J5"/>
    <mergeCell ref="F6:H6"/>
  </mergeCells>
  <pageMargins left="0.19685039370078741" right="0.23622047244094491" top="0.19685039370078741" bottom="0.98425196850393704" header="0.19685039370078741" footer="0.51181102362204722"/>
  <pageSetup paperSize="9" scale="95" fitToHeight="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sheetPr>
    <tabColor rgb="FFFFFF00"/>
    <pageSetUpPr fitToPage="1"/>
  </sheetPr>
  <dimension ref="A2:WVD96"/>
  <sheetViews>
    <sheetView view="pageBreakPreview" topLeftCell="A10" zoomScaleNormal="90" zoomScaleSheetLayoutView="100" workbookViewId="0">
      <selection activeCell="F21" sqref="F21:G21"/>
    </sheetView>
  </sheetViews>
  <sheetFormatPr defaultRowHeight="12"/>
  <cols>
    <col min="1" max="1" width="5.42578125" style="227" customWidth="1"/>
    <col min="2" max="2" width="31" style="227" customWidth="1"/>
    <col min="3" max="3" width="17.42578125" style="227" customWidth="1"/>
    <col min="4" max="4" width="17.7109375" style="227" customWidth="1"/>
    <col min="5" max="5" width="16.28515625" style="227" customWidth="1"/>
    <col min="6" max="6" width="21.28515625" style="227" customWidth="1"/>
    <col min="7" max="7" width="17.28515625" style="227" customWidth="1"/>
    <col min="8" max="8" width="23.5703125" style="227" customWidth="1"/>
    <col min="9" max="238" width="9.140625" style="227"/>
    <col min="239" max="239" width="4.85546875" style="227" customWidth="1"/>
    <col min="240" max="240" width="31" style="227" customWidth="1"/>
    <col min="241" max="241" width="12.28515625" style="227" customWidth="1"/>
    <col min="242" max="242" width="11.5703125" style="227" customWidth="1"/>
    <col min="243" max="243" width="13.7109375" style="227" customWidth="1"/>
    <col min="244" max="244" width="12.7109375" style="227" customWidth="1"/>
    <col min="245" max="245" width="13.7109375" style="227" customWidth="1"/>
    <col min="246" max="246" width="14.42578125" style="227" customWidth="1"/>
    <col min="247" max="247" width="13" style="227" customWidth="1"/>
    <col min="248" max="248" width="12" style="227" customWidth="1"/>
    <col min="249" max="249" width="14.140625" style="227" customWidth="1"/>
    <col min="250" max="250" width="13.85546875" style="227" customWidth="1"/>
    <col min="251" max="251" width="9.140625" style="227"/>
    <col min="252" max="252" width="10.28515625" style="227" bestFit="1" customWidth="1"/>
    <col min="253" max="494" width="9.140625" style="227"/>
    <col min="495" max="495" width="4.85546875" style="227" customWidth="1"/>
    <col min="496" max="496" width="31" style="227" customWidth="1"/>
    <col min="497" max="497" width="12.28515625" style="227" customWidth="1"/>
    <col min="498" max="498" width="11.5703125" style="227" customWidth="1"/>
    <col min="499" max="499" width="13.7109375" style="227" customWidth="1"/>
    <col min="500" max="500" width="12.7109375" style="227" customWidth="1"/>
    <col min="501" max="501" width="13.7109375" style="227" customWidth="1"/>
    <col min="502" max="502" width="14.42578125" style="227" customWidth="1"/>
    <col min="503" max="503" width="13" style="227" customWidth="1"/>
    <col min="504" max="504" width="12" style="227" customWidth="1"/>
    <col min="505" max="505" width="14.140625" style="227" customWidth="1"/>
    <col min="506" max="506" width="13.85546875" style="227" customWidth="1"/>
    <col min="507" max="507" width="9.140625" style="227"/>
    <col min="508" max="508" width="10.28515625" style="227" bestFit="1" customWidth="1"/>
    <col min="509" max="750" width="9.140625" style="227"/>
    <col min="751" max="751" width="4.85546875" style="227" customWidth="1"/>
    <col min="752" max="752" width="31" style="227" customWidth="1"/>
    <col min="753" max="753" width="12.28515625" style="227" customWidth="1"/>
    <col min="754" max="754" width="11.5703125" style="227" customWidth="1"/>
    <col min="755" max="755" width="13.7109375" style="227" customWidth="1"/>
    <col min="756" max="756" width="12.7109375" style="227" customWidth="1"/>
    <col min="757" max="757" width="13.7109375" style="227" customWidth="1"/>
    <col min="758" max="758" width="14.42578125" style="227" customWidth="1"/>
    <col min="759" max="759" width="13" style="227" customWidth="1"/>
    <col min="760" max="760" width="12" style="227" customWidth="1"/>
    <col min="761" max="761" width="14.140625" style="227" customWidth="1"/>
    <col min="762" max="762" width="13.85546875" style="227" customWidth="1"/>
    <col min="763" max="763" width="9.140625" style="227"/>
    <col min="764" max="764" width="10.28515625" style="227" bestFit="1" customWidth="1"/>
    <col min="765" max="1006" width="9.140625" style="227"/>
    <col min="1007" max="1007" width="4.85546875" style="227" customWidth="1"/>
    <col min="1008" max="1008" width="31" style="227" customWidth="1"/>
    <col min="1009" max="1009" width="12.28515625" style="227" customWidth="1"/>
    <col min="1010" max="1010" width="11.5703125" style="227" customWidth="1"/>
    <col min="1011" max="1011" width="13.7109375" style="227" customWidth="1"/>
    <col min="1012" max="1012" width="12.7109375" style="227" customWidth="1"/>
    <col min="1013" max="1013" width="13.7109375" style="227" customWidth="1"/>
    <col min="1014" max="1014" width="14.42578125" style="227" customWidth="1"/>
    <col min="1015" max="1015" width="13" style="227" customWidth="1"/>
    <col min="1016" max="1016" width="12" style="227" customWidth="1"/>
    <col min="1017" max="1017" width="14.140625" style="227" customWidth="1"/>
    <col min="1018" max="1018" width="13.85546875" style="227" customWidth="1"/>
    <col min="1019" max="1019" width="9.140625" style="227"/>
    <col min="1020" max="1020" width="10.28515625" style="227" bestFit="1" customWidth="1"/>
    <col min="1021" max="1262" width="9.140625" style="227"/>
    <col min="1263" max="1263" width="4.85546875" style="227" customWidth="1"/>
    <col min="1264" max="1264" width="31" style="227" customWidth="1"/>
    <col min="1265" max="1265" width="12.28515625" style="227" customWidth="1"/>
    <col min="1266" max="1266" width="11.5703125" style="227" customWidth="1"/>
    <col min="1267" max="1267" width="13.7109375" style="227" customWidth="1"/>
    <col min="1268" max="1268" width="12.7109375" style="227" customWidth="1"/>
    <col min="1269" max="1269" width="13.7109375" style="227" customWidth="1"/>
    <col min="1270" max="1270" width="14.42578125" style="227" customWidth="1"/>
    <col min="1271" max="1271" width="13" style="227" customWidth="1"/>
    <col min="1272" max="1272" width="12" style="227" customWidth="1"/>
    <col min="1273" max="1273" width="14.140625" style="227" customWidth="1"/>
    <col min="1274" max="1274" width="13.85546875" style="227" customWidth="1"/>
    <col min="1275" max="1275" width="9.140625" style="227"/>
    <col min="1276" max="1276" width="10.28515625" style="227" bestFit="1" customWidth="1"/>
    <col min="1277" max="1518" width="9.140625" style="227"/>
    <col min="1519" max="1519" width="4.85546875" style="227" customWidth="1"/>
    <col min="1520" max="1520" width="31" style="227" customWidth="1"/>
    <col min="1521" max="1521" width="12.28515625" style="227" customWidth="1"/>
    <col min="1522" max="1522" width="11.5703125" style="227" customWidth="1"/>
    <col min="1523" max="1523" width="13.7109375" style="227" customWidth="1"/>
    <col min="1524" max="1524" width="12.7109375" style="227" customWidth="1"/>
    <col min="1525" max="1525" width="13.7109375" style="227" customWidth="1"/>
    <col min="1526" max="1526" width="14.42578125" style="227" customWidth="1"/>
    <col min="1527" max="1527" width="13" style="227" customWidth="1"/>
    <col min="1528" max="1528" width="12" style="227" customWidth="1"/>
    <col min="1529" max="1529" width="14.140625" style="227" customWidth="1"/>
    <col min="1530" max="1530" width="13.85546875" style="227" customWidth="1"/>
    <col min="1531" max="1531" width="9.140625" style="227"/>
    <col min="1532" max="1532" width="10.28515625" style="227" bestFit="1" customWidth="1"/>
    <col min="1533" max="1774" width="9.140625" style="227"/>
    <col min="1775" max="1775" width="4.85546875" style="227" customWidth="1"/>
    <col min="1776" max="1776" width="31" style="227" customWidth="1"/>
    <col min="1777" max="1777" width="12.28515625" style="227" customWidth="1"/>
    <col min="1778" max="1778" width="11.5703125" style="227" customWidth="1"/>
    <col min="1779" max="1779" width="13.7109375" style="227" customWidth="1"/>
    <col min="1780" max="1780" width="12.7109375" style="227" customWidth="1"/>
    <col min="1781" max="1781" width="13.7109375" style="227" customWidth="1"/>
    <col min="1782" max="1782" width="14.42578125" style="227" customWidth="1"/>
    <col min="1783" max="1783" width="13" style="227" customWidth="1"/>
    <col min="1784" max="1784" width="12" style="227" customWidth="1"/>
    <col min="1785" max="1785" width="14.140625" style="227" customWidth="1"/>
    <col min="1786" max="1786" width="13.85546875" style="227" customWidth="1"/>
    <col min="1787" max="1787" width="9.140625" style="227"/>
    <col min="1788" max="1788" width="10.28515625" style="227" bestFit="1" customWidth="1"/>
    <col min="1789" max="2030" width="9.140625" style="227"/>
    <col min="2031" max="2031" width="4.85546875" style="227" customWidth="1"/>
    <col min="2032" max="2032" width="31" style="227" customWidth="1"/>
    <col min="2033" max="2033" width="12.28515625" style="227" customWidth="1"/>
    <col min="2034" max="2034" width="11.5703125" style="227" customWidth="1"/>
    <col min="2035" max="2035" width="13.7109375" style="227" customWidth="1"/>
    <col min="2036" max="2036" width="12.7109375" style="227" customWidth="1"/>
    <col min="2037" max="2037" width="13.7109375" style="227" customWidth="1"/>
    <col min="2038" max="2038" width="14.42578125" style="227" customWidth="1"/>
    <col min="2039" max="2039" width="13" style="227" customWidth="1"/>
    <col min="2040" max="2040" width="12" style="227" customWidth="1"/>
    <col min="2041" max="2041" width="14.140625" style="227" customWidth="1"/>
    <col min="2042" max="2042" width="13.85546875" style="227" customWidth="1"/>
    <col min="2043" max="2043" width="9.140625" style="227"/>
    <col min="2044" max="2044" width="10.28515625" style="227" bestFit="1" customWidth="1"/>
    <col min="2045" max="2286" width="9.140625" style="227"/>
    <col min="2287" max="2287" width="4.85546875" style="227" customWidth="1"/>
    <col min="2288" max="2288" width="31" style="227" customWidth="1"/>
    <col min="2289" max="2289" width="12.28515625" style="227" customWidth="1"/>
    <col min="2290" max="2290" width="11.5703125" style="227" customWidth="1"/>
    <col min="2291" max="2291" width="13.7109375" style="227" customWidth="1"/>
    <col min="2292" max="2292" width="12.7109375" style="227" customWidth="1"/>
    <col min="2293" max="2293" width="13.7109375" style="227" customWidth="1"/>
    <col min="2294" max="2294" width="14.42578125" style="227" customWidth="1"/>
    <col min="2295" max="2295" width="13" style="227" customWidth="1"/>
    <col min="2296" max="2296" width="12" style="227" customWidth="1"/>
    <col min="2297" max="2297" width="14.140625" style="227" customWidth="1"/>
    <col min="2298" max="2298" width="13.85546875" style="227" customWidth="1"/>
    <col min="2299" max="2299" width="9.140625" style="227"/>
    <col min="2300" max="2300" width="10.28515625" style="227" bestFit="1" customWidth="1"/>
    <col min="2301" max="2542" width="9.140625" style="227"/>
    <col min="2543" max="2543" width="4.85546875" style="227" customWidth="1"/>
    <col min="2544" max="2544" width="31" style="227" customWidth="1"/>
    <col min="2545" max="2545" width="12.28515625" style="227" customWidth="1"/>
    <col min="2546" max="2546" width="11.5703125" style="227" customWidth="1"/>
    <col min="2547" max="2547" width="13.7109375" style="227" customWidth="1"/>
    <col min="2548" max="2548" width="12.7109375" style="227" customWidth="1"/>
    <col min="2549" max="2549" width="13.7109375" style="227" customWidth="1"/>
    <col min="2550" max="2550" width="14.42578125" style="227" customWidth="1"/>
    <col min="2551" max="2551" width="13" style="227" customWidth="1"/>
    <col min="2552" max="2552" width="12" style="227" customWidth="1"/>
    <col min="2553" max="2553" width="14.140625" style="227" customWidth="1"/>
    <col min="2554" max="2554" width="13.85546875" style="227" customWidth="1"/>
    <col min="2555" max="2555" width="9.140625" style="227"/>
    <col min="2556" max="2556" width="10.28515625" style="227" bestFit="1" customWidth="1"/>
    <col min="2557" max="2798" width="9.140625" style="227"/>
    <col min="2799" max="2799" width="4.85546875" style="227" customWidth="1"/>
    <col min="2800" max="2800" width="31" style="227" customWidth="1"/>
    <col min="2801" max="2801" width="12.28515625" style="227" customWidth="1"/>
    <col min="2802" max="2802" width="11.5703125" style="227" customWidth="1"/>
    <col min="2803" max="2803" width="13.7109375" style="227" customWidth="1"/>
    <col min="2804" max="2804" width="12.7109375" style="227" customWidth="1"/>
    <col min="2805" max="2805" width="13.7109375" style="227" customWidth="1"/>
    <col min="2806" max="2806" width="14.42578125" style="227" customWidth="1"/>
    <col min="2807" max="2807" width="13" style="227" customWidth="1"/>
    <col min="2808" max="2808" width="12" style="227" customWidth="1"/>
    <col min="2809" max="2809" width="14.140625" style="227" customWidth="1"/>
    <col min="2810" max="2810" width="13.85546875" style="227" customWidth="1"/>
    <col min="2811" max="2811" width="9.140625" style="227"/>
    <col min="2812" max="2812" width="10.28515625" style="227" bestFit="1" customWidth="1"/>
    <col min="2813" max="3054" width="9.140625" style="227"/>
    <col min="3055" max="3055" width="4.85546875" style="227" customWidth="1"/>
    <col min="3056" max="3056" width="31" style="227" customWidth="1"/>
    <col min="3057" max="3057" width="12.28515625" style="227" customWidth="1"/>
    <col min="3058" max="3058" width="11.5703125" style="227" customWidth="1"/>
    <col min="3059" max="3059" width="13.7109375" style="227" customWidth="1"/>
    <col min="3060" max="3060" width="12.7109375" style="227" customWidth="1"/>
    <col min="3061" max="3061" width="13.7109375" style="227" customWidth="1"/>
    <col min="3062" max="3062" width="14.42578125" style="227" customWidth="1"/>
    <col min="3063" max="3063" width="13" style="227" customWidth="1"/>
    <col min="3064" max="3064" width="12" style="227" customWidth="1"/>
    <col min="3065" max="3065" width="14.140625" style="227" customWidth="1"/>
    <col min="3066" max="3066" width="13.85546875" style="227" customWidth="1"/>
    <col min="3067" max="3067" width="9.140625" style="227"/>
    <col min="3068" max="3068" width="10.28515625" style="227" bestFit="1" customWidth="1"/>
    <col min="3069" max="3310" width="9.140625" style="227"/>
    <col min="3311" max="3311" width="4.85546875" style="227" customWidth="1"/>
    <col min="3312" max="3312" width="31" style="227" customWidth="1"/>
    <col min="3313" max="3313" width="12.28515625" style="227" customWidth="1"/>
    <col min="3314" max="3314" width="11.5703125" style="227" customWidth="1"/>
    <col min="3315" max="3315" width="13.7109375" style="227" customWidth="1"/>
    <col min="3316" max="3316" width="12.7109375" style="227" customWidth="1"/>
    <col min="3317" max="3317" width="13.7109375" style="227" customWidth="1"/>
    <col min="3318" max="3318" width="14.42578125" style="227" customWidth="1"/>
    <col min="3319" max="3319" width="13" style="227" customWidth="1"/>
    <col min="3320" max="3320" width="12" style="227" customWidth="1"/>
    <col min="3321" max="3321" width="14.140625" style="227" customWidth="1"/>
    <col min="3322" max="3322" width="13.85546875" style="227" customWidth="1"/>
    <col min="3323" max="3323" width="9.140625" style="227"/>
    <col min="3324" max="3324" width="10.28515625" style="227" bestFit="1" customWidth="1"/>
    <col min="3325" max="3566" width="9.140625" style="227"/>
    <col min="3567" max="3567" width="4.85546875" style="227" customWidth="1"/>
    <col min="3568" max="3568" width="31" style="227" customWidth="1"/>
    <col min="3569" max="3569" width="12.28515625" style="227" customWidth="1"/>
    <col min="3570" max="3570" width="11.5703125" style="227" customWidth="1"/>
    <col min="3571" max="3571" width="13.7109375" style="227" customWidth="1"/>
    <col min="3572" max="3572" width="12.7109375" style="227" customWidth="1"/>
    <col min="3573" max="3573" width="13.7109375" style="227" customWidth="1"/>
    <col min="3574" max="3574" width="14.42578125" style="227" customWidth="1"/>
    <col min="3575" max="3575" width="13" style="227" customWidth="1"/>
    <col min="3576" max="3576" width="12" style="227" customWidth="1"/>
    <col min="3577" max="3577" width="14.140625" style="227" customWidth="1"/>
    <col min="3578" max="3578" width="13.85546875" style="227" customWidth="1"/>
    <col min="3579" max="3579" width="9.140625" style="227"/>
    <col min="3580" max="3580" width="10.28515625" style="227" bestFit="1" customWidth="1"/>
    <col min="3581" max="3822" width="9.140625" style="227"/>
    <col min="3823" max="3823" width="4.85546875" style="227" customWidth="1"/>
    <col min="3824" max="3824" width="31" style="227" customWidth="1"/>
    <col min="3825" max="3825" width="12.28515625" style="227" customWidth="1"/>
    <col min="3826" max="3826" width="11.5703125" style="227" customWidth="1"/>
    <col min="3827" max="3827" width="13.7109375" style="227" customWidth="1"/>
    <col min="3828" max="3828" width="12.7109375" style="227" customWidth="1"/>
    <col min="3829" max="3829" width="13.7109375" style="227" customWidth="1"/>
    <col min="3830" max="3830" width="14.42578125" style="227" customWidth="1"/>
    <col min="3831" max="3831" width="13" style="227" customWidth="1"/>
    <col min="3832" max="3832" width="12" style="227" customWidth="1"/>
    <col min="3833" max="3833" width="14.140625" style="227" customWidth="1"/>
    <col min="3834" max="3834" width="13.85546875" style="227" customWidth="1"/>
    <col min="3835" max="3835" width="9.140625" style="227"/>
    <col min="3836" max="3836" width="10.28515625" style="227" bestFit="1" customWidth="1"/>
    <col min="3837" max="4078" width="9.140625" style="227"/>
    <col min="4079" max="4079" width="4.85546875" style="227" customWidth="1"/>
    <col min="4080" max="4080" width="31" style="227" customWidth="1"/>
    <col min="4081" max="4081" width="12.28515625" style="227" customWidth="1"/>
    <col min="4082" max="4082" width="11.5703125" style="227" customWidth="1"/>
    <col min="4083" max="4083" width="13.7109375" style="227" customWidth="1"/>
    <col min="4084" max="4084" width="12.7109375" style="227" customWidth="1"/>
    <col min="4085" max="4085" width="13.7109375" style="227" customWidth="1"/>
    <col min="4086" max="4086" width="14.42578125" style="227" customWidth="1"/>
    <col min="4087" max="4087" width="13" style="227" customWidth="1"/>
    <col min="4088" max="4088" width="12" style="227" customWidth="1"/>
    <col min="4089" max="4089" width="14.140625" style="227" customWidth="1"/>
    <col min="4090" max="4090" width="13.85546875" style="227" customWidth="1"/>
    <col min="4091" max="4091" width="9.140625" style="227"/>
    <col min="4092" max="4092" width="10.28515625" style="227" bestFit="1" customWidth="1"/>
    <col min="4093" max="4334" width="9.140625" style="227"/>
    <col min="4335" max="4335" width="4.85546875" style="227" customWidth="1"/>
    <col min="4336" max="4336" width="31" style="227" customWidth="1"/>
    <col min="4337" max="4337" width="12.28515625" style="227" customWidth="1"/>
    <col min="4338" max="4338" width="11.5703125" style="227" customWidth="1"/>
    <col min="4339" max="4339" width="13.7109375" style="227" customWidth="1"/>
    <col min="4340" max="4340" width="12.7109375" style="227" customWidth="1"/>
    <col min="4341" max="4341" width="13.7109375" style="227" customWidth="1"/>
    <col min="4342" max="4342" width="14.42578125" style="227" customWidth="1"/>
    <col min="4343" max="4343" width="13" style="227" customWidth="1"/>
    <col min="4344" max="4344" width="12" style="227" customWidth="1"/>
    <col min="4345" max="4345" width="14.140625" style="227" customWidth="1"/>
    <col min="4346" max="4346" width="13.85546875" style="227" customWidth="1"/>
    <col min="4347" max="4347" width="9.140625" style="227"/>
    <col min="4348" max="4348" width="10.28515625" style="227" bestFit="1" customWidth="1"/>
    <col min="4349" max="4590" width="9.140625" style="227"/>
    <col min="4591" max="4591" width="4.85546875" style="227" customWidth="1"/>
    <col min="4592" max="4592" width="31" style="227" customWidth="1"/>
    <col min="4593" max="4593" width="12.28515625" style="227" customWidth="1"/>
    <col min="4594" max="4594" width="11.5703125" style="227" customWidth="1"/>
    <col min="4595" max="4595" width="13.7109375" style="227" customWidth="1"/>
    <col min="4596" max="4596" width="12.7109375" style="227" customWidth="1"/>
    <col min="4597" max="4597" width="13.7109375" style="227" customWidth="1"/>
    <col min="4598" max="4598" width="14.42578125" style="227" customWidth="1"/>
    <col min="4599" max="4599" width="13" style="227" customWidth="1"/>
    <col min="4600" max="4600" width="12" style="227" customWidth="1"/>
    <col min="4601" max="4601" width="14.140625" style="227" customWidth="1"/>
    <col min="4602" max="4602" width="13.85546875" style="227" customWidth="1"/>
    <col min="4603" max="4603" width="9.140625" style="227"/>
    <col min="4604" max="4604" width="10.28515625" style="227" bestFit="1" customWidth="1"/>
    <col min="4605" max="4846" width="9.140625" style="227"/>
    <col min="4847" max="4847" width="4.85546875" style="227" customWidth="1"/>
    <col min="4848" max="4848" width="31" style="227" customWidth="1"/>
    <col min="4849" max="4849" width="12.28515625" style="227" customWidth="1"/>
    <col min="4850" max="4850" width="11.5703125" style="227" customWidth="1"/>
    <col min="4851" max="4851" width="13.7109375" style="227" customWidth="1"/>
    <col min="4852" max="4852" width="12.7109375" style="227" customWidth="1"/>
    <col min="4853" max="4853" width="13.7109375" style="227" customWidth="1"/>
    <col min="4854" max="4854" width="14.42578125" style="227" customWidth="1"/>
    <col min="4855" max="4855" width="13" style="227" customWidth="1"/>
    <col min="4856" max="4856" width="12" style="227" customWidth="1"/>
    <col min="4857" max="4857" width="14.140625" style="227" customWidth="1"/>
    <col min="4858" max="4858" width="13.85546875" style="227" customWidth="1"/>
    <col min="4859" max="4859" width="9.140625" style="227"/>
    <col min="4860" max="4860" width="10.28515625" style="227" bestFit="1" customWidth="1"/>
    <col min="4861" max="5102" width="9.140625" style="227"/>
    <col min="5103" max="5103" width="4.85546875" style="227" customWidth="1"/>
    <col min="5104" max="5104" width="31" style="227" customWidth="1"/>
    <col min="5105" max="5105" width="12.28515625" style="227" customWidth="1"/>
    <col min="5106" max="5106" width="11.5703125" style="227" customWidth="1"/>
    <col min="5107" max="5107" width="13.7109375" style="227" customWidth="1"/>
    <col min="5108" max="5108" width="12.7109375" style="227" customWidth="1"/>
    <col min="5109" max="5109" width="13.7109375" style="227" customWidth="1"/>
    <col min="5110" max="5110" width="14.42578125" style="227" customWidth="1"/>
    <col min="5111" max="5111" width="13" style="227" customWidth="1"/>
    <col min="5112" max="5112" width="12" style="227" customWidth="1"/>
    <col min="5113" max="5113" width="14.140625" style="227" customWidth="1"/>
    <col min="5114" max="5114" width="13.85546875" style="227" customWidth="1"/>
    <col min="5115" max="5115" width="9.140625" style="227"/>
    <col min="5116" max="5116" width="10.28515625" style="227" bestFit="1" customWidth="1"/>
    <col min="5117" max="5358" width="9.140625" style="227"/>
    <col min="5359" max="5359" width="4.85546875" style="227" customWidth="1"/>
    <col min="5360" max="5360" width="31" style="227" customWidth="1"/>
    <col min="5361" max="5361" width="12.28515625" style="227" customWidth="1"/>
    <col min="5362" max="5362" width="11.5703125" style="227" customWidth="1"/>
    <col min="5363" max="5363" width="13.7109375" style="227" customWidth="1"/>
    <col min="5364" max="5364" width="12.7109375" style="227" customWidth="1"/>
    <col min="5365" max="5365" width="13.7109375" style="227" customWidth="1"/>
    <col min="5366" max="5366" width="14.42578125" style="227" customWidth="1"/>
    <col min="5367" max="5367" width="13" style="227" customWidth="1"/>
    <col min="5368" max="5368" width="12" style="227" customWidth="1"/>
    <col min="5369" max="5369" width="14.140625" style="227" customWidth="1"/>
    <col min="5370" max="5370" width="13.85546875" style="227" customWidth="1"/>
    <col min="5371" max="5371" width="9.140625" style="227"/>
    <col min="5372" max="5372" width="10.28515625" style="227" bestFit="1" customWidth="1"/>
    <col min="5373" max="5614" width="9.140625" style="227"/>
    <col min="5615" max="5615" width="4.85546875" style="227" customWidth="1"/>
    <col min="5616" max="5616" width="31" style="227" customWidth="1"/>
    <col min="5617" max="5617" width="12.28515625" style="227" customWidth="1"/>
    <col min="5618" max="5618" width="11.5703125" style="227" customWidth="1"/>
    <col min="5619" max="5619" width="13.7109375" style="227" customWidth="1"/>
    <col min="5620" max="5620" width="12.7109375" style="227" customWidth="1"/>
    <col min="5621" max="5621" width="13.7109375" style="227" customWidth="1"/>
    <col min="5622" max="5622" width="14.42578125" style="227" customWidth="1"/>
    <col min="5623" max="5623" width="13" style="227" customWidth="1"/>
    <col min="5624" max="5624" width="12" style="227" customWidth="1"/>
    <col min="5625" max="5625" width="14.140625" style="227" customWidth="1"/>
    <col min="5626" max="5626" width="13.85546875" style="227" customWidth="1"/>
    <col min="5627" max="5627" width="9.140625" style="227"/>
    <col min="5628" max="5628" width="10.28515625" style="227" bestFit="1" customWidth="1"/>
    <col min="5629" max="5870" width="9.140625" style="227"/>
    <col min="5871" max="5871" width="4.85546875" style="227" customWidth="1"/>
    <col min="5872" max="5872" width="31" style="227" customWidth="1"/>
    <col min="5873" max="5873" width="12.28515625" style="227" customWidth="1"/>
    <col min="5874" max="5874" width="11.5703125" style="227" customWidth="1"/>
    <col min="5875" max="5875" width="13.7109375" style="227" customWidth="1"/>
    <col min="5876" max="5876" width="12.7109375" style="227" customWidth="1"/>
    <col min="5877" max="5877" width="13.7109375" style="227" customWidth="1"/>
    <col min="5878" max="5878" width="14.42578125" style="227" customWidth="1"/>
    <col min="5879" max="5879" width="13" style="227" customWidth="1"/>
    <col min="5880" max="5880" width="12" style="227" customWidth="1"/>
    <col min="5881" max="5881" width="14.140625" style="227" customWidth="1"/>
    <col min="5882" max="5882" width="13.85546875" style="227" customWidth="1"/>
    <col min="5883" max="5883" width="9.140625" style="227"/>
    <col min="5884" max="5884" width="10.28515625" style="227" bestFit="1" customWidth="1"/>
    <col min="5885" max="6126" width="9.140625" style="227"/>
    <col min="6127" max="6127" width="4.85546875" style="227" customWidth="1"/>
    <col min="6128" max="6128" width="31" style="227" customWidth="1"/>
    <col min="6129" max="6129" width="12.28515625" style="227" customWidth="1"/>
    <col min="6130" max="6130" width="11.5703125" style="227" customWidth="1"/>
    <col min="6131" max="6131" width="13.7109375" style="227" customWidth="1"/>
    <col min="6132" max="6132" width="12.7109375" style="227" customWidth="1"/>
    <col min="6133" max="6133" width="13.7109375" style="227" customWidth="1"/>
    <col min="6134" max="6134" width="14.42578125" style="227" customWidth="1"/>
    <col min="6135" max="6135" width="13" style="227" customWidth="1"/>
    <col min="6136" max="6136" width="12" style="227" customWidth="1"/>
    <col min="6137" max="6137" width="14.140625" style="227" customWidth="1"/>
    <col min="6138" max="6138" width="13.85546875" style="227" customWidth="1"/>
    <col min="6139" max="6139" width="9.140625" style="227"/>
    <col min="6140" max="6140" width="10.28515625" style="227" bestFit="1" customWidth="1"/>
    <col min="6141" max="6382" width="9.140625" style="227"/>
    <col min="6383" max="6383" width="4.85546875" style="227" customWidth="1"/>
    <col min="6384" max="6384" width="31" style="227" customWidth="1"/>
    <col min="6385" max="6385" width="12.28515625" style="227" customWidth="1"/>
    <col min="6386" max="6386" width="11.5703125" style="227" customWidth="1"/>
    <col min="6387" max="6387" width="13.7109375" style="227" customWidth="1"/>
    <col min="6388" max="6388" width="12.7109375" style="227" customWidth="1"/>
    <col min="6389" max="6389" width="13.7109375" style="227" customWidth="1"/>
    <col min="6390" max="6390" width="14.42578125" style="227" customWidth="1"/>
    <col min="6391" max="6391" width="13" style="227" customWidth="1"/>
    <col min="6392" max="6392" width="12" style="227" customWidth="1"/>
    <col min="6393" max="6393" width="14.140625" style="227" customWidth="1"/>
    <col min="6394" max="6394" width="13.85546875" style="227" customWidth="1"/>
    <col min="6395" max="6395" width="9.140625" style="227"/>
    <col min="6396" max="6396" width="10.28515625" style="227" bestFit="1" customWidth="1"/>
    <col min="6397" max="6638" width="9.140625" style="227"/>
    <col min="6639" max="6639" width="4.85546875" style="227" customWidth="1"/>
    <col min="6640" max="6640" width="31" style="227" customWidth="1"/>
    <col min="6641" max="6641" width="12.28515625" style="227" customWidth="1"/>
    <col min="6642" max="6642" width="11.5703125" style="227" customWidth="1"/>
    <col min="6643" max="6643" width="13.7109375" style="227" customWidth="1"/>
    <col min="6644" max="6644" width="12.7109375" style="227" customWidth="1"/>
    <col min="6645" max="6645" width="13.7109375" style="227" customWidth="1"/>
    <col min="6646" max="6646" width="14.42578125" style="227" customWidth="1"/>
    <col min="6647" max="6647" width="13" style="227" customWidth="1"/>
    <col min="6648" max="6648" width="12" style="227" customWidth="1"/>
    <col min="6649" max="6649" width="14.140625" style="227" customWidth="1"/>
    <col min="6650" max="6650" width="13.85546875" style="227" customWidth="1"/>
    <col min="6651" max="6651" width="9.140625" style="227"/>
    <col min="6652" max="6652" width="10.28515625" style="227" bestFit="1" customWidth="1"/>
    <col min="6653" max="6894" width="9.140625" style="227"/>
    <col min="6895" max="6895" width="4.85546875" style="227" customWidth="1"/>
    <col min="6896" max="6896" width="31" style="227" customWidth="1"/>
    <col min="6897" max="6897" width="12.28515625" style="227" customWidth="1"/>
    <col min="6898" max="6898" width="11.5703125" style="227" customWidth="1"/>
    <col min="6899" max="6899" width="13.7109375" style="227" customWidth="1"/>
    <col min="6900" max="6900" width="12.7109375" style="227" customWidth="1"/>
    <col min="6901" max="6901" width="13.7109375" style="227" customWidth="1"/>
    <col min="6902" max="6902" width="14.42578125" style="227" customWidth="1"/>
    <col min="6903" max="6903" width="13" style="227" customWidth="1"/>
    <col min="6904" max="6904" width="12" style="227" customWidth="1"/>
    <col min="6905" max="6905" width="14.140625" style="227" customWidth="1"/>
    <col min="6906" max="6906" width="13.85546875" style="227" customWidth="1"/>
    <col min="6907" max="6907" width="9.140625" style="227"/>
    <col min="6908" max="6908" width="10.28515625" style="227" bestFit="1" customWidth="1"/>
    <col min="6909" max="7150" width="9.140625" style="227"/>
    <col min="7151" max="7151" width="4.85546875" style="227" customWidth="1"/>
    <col min="7152" max="7152" width="31" style="227" customWidth="1"/>
    <col min="7153" max="7153" width="12.28515625" style="227" customWidth="1"/>
    <col min="7154" max="7154" width="11.5703125" style="227" customWidth="1"/>
    <col min="7155" max="7155" width="13.7109375" style="227" customWidth="1"/>
    <col min="7156" max="7156" width="12.7109375" style="227" customWidth="1"/>
    <col min="7157" max="7157" width="13.7109375" style="227" customWidth="1"/>
    <col min="7158" max="7158" width="14.42578125" style="227" customWidth="1"/>
    <col min="7159" max="7159" width="13" style="227" customWidth="1"/>
    <col min="7160" max="7160" width="12" style="227" customWidth="1"/>
    <col min="7161" max="7161" width="14.140625" style="227" customWidth="1"/>
    <col min="7162" max="7162" width="13.85546875" style="227" customWidth="1"/>
    <col min="7163" max="7163" width="9.140625" style="227"/>
    <col min="7164" max="7164" width="10.28515625" style="227" bestFit="1" customWidth="1"/>
    <col min="7165" max="7406" width="9.140625" style="227"/>
    <col min="7407" max="7407" width="4.85546875" style="227" customWidth="1"/>
    <col min="7408" max="7408" width="31" style="227" customWidth="1"/>
    <col min="7409" max="7409" width="12.28515625" style="227" customWidth="1"/>
    <col min="7410" max="7410" width="11.5703125" style="227" customWidth="1"/>
    <col min="7411" max="7411" width="13.7109375" style="227" customWidth="1"/>
    <col min="7412" max="7412" width="12.7109375" style="227" customWidth="1"/>
    <col min="7413" max="7413" width="13.7109375" style="227" customWidth="1"/>
    <col min="7414" max="7414" width="14.42578125" style="227" customWidth="1"/>
    <col min="7415" max="7415" width="13" style="227" customWidth="1"/>
    <col min="7416" max="7416" width="12" style="227" customWidth="1"/>
    <col min="7417" max="7417" width="14.140625" style="227" customWidth="1"/>
    <col min="7418" max="7418" width="13.85546875" style="227" customWidth="1"/>
    <col min="7419" max="7419" width="9.140625" style="227"/>
    <col min="7420" max="7420" width="10.28515625" style="227" bestFit="1" customWidth="1"/>
    <col min="7421" max="7662" width="9.140625" style="227"/>
    <col min="7663" max="7663" width="4.85546875" style="227" customWidth="1"/>
    <col min="7664" max="7664" width="31" style="227" customWidth="1"/>
    <col min="7665" max="7665" width="12.28515625" style="227" customWidth="1"/>
    <col min="7666" max="7666" width="11.5703125" style="227" customWidth="1"/>
    <col min="7667" max="7667" width="13.7109375" style="227" customWidth="1"/>
    <col min="7668" max="7668" width="12.7109375" style="227" customWidth="1"/>
    <col min="7669" max="7669" width="13.7109375" style="227" customWidth="1"/>
    <col min="7670" max="7670" width="14.42578125" style="227" customWidth="1"/>
    <col min="7671" max="7671" width="13" style="227" customWidth="1"/>
    <col min="7672" max="7672" width="12" style="227" customWidth="1"/>
    <col min="7673" max="7673" width="14.140625" style="227" customWidth="1"/>
    <col min="7674" max="7674" width="13.85546875" style="227" customWidth="1"/>
    <col min="7675" max="7675" width="9.140625" style="227"/>
    <col min="7676" max="7676" width="10.28515625" style="227" bestFit="1" customWidth="1"/>
    <col min="7677" max="7918" width="9.140625" style="227"/>
    <col min="7919" max="7919" width="4.85546875" style="227" customWidth="1"/>
    <col min="7920" max="7920" width="31" style="227" customWidth="1"/>
    <col min="7921" max="7921" width="12.28515625" style="227" customWidth="1"/>
    <col min="7922" max="7922" width="11.5703125" style="227" customWidth="1"/>
    <col min="7923" max="7923" width="13.7109375" style="227" customWidth="1"/>
    <col min="7924" max="7924" width="12.7109375" style="227" customWidth="1"/>
    <col min="7925" max="7925" width="13.7109375" style="227" customWidth="1"/>
    <col min="7926" max="7926" width="14.42578125" style="227" customWidth="1"/>
    <col min="7927" max="7927" width="13" style="227" customWidth="1"/>
    <col min="7928" max="7928" width="12" style="227" customWidth="1"/>
    <col min="7929" max="7929" width="14.140625" style="227" customWidth="1"/>
    <col min="7930" max="7930" width="13.85546875" style="227" customWidth="1"/>
    <col min="7931" max="7931" width="9.140625" style="227"/>
    <col min="7932" max="7932" width="10.28515625" style="227" bestFit="1" customWidth="1"/>
    <col min="7933" max="8174" width="9.140625" style="227"/>
    <col min="8175" max="8175" width="4.85546875" style="227" customWidth="1"/>
    <col min="8176" max="8176" width="31" style="227" customWidth="1"/>
    <col min="8177" max="8177" width="12.28515625" style="227" customWidth="1"/>
    <col min="8178" max="8178" width="11.5703125" style="227" customWidth="1"/>
    <col min="8179" max="8179" width="13.7109375" style="227" customWidth="1"/>
    <col min="8180" max="8180" width="12.7109375" style="227" customWidth="1"/>
    <col min="8181" max="8181" width="13.7109375" style="227" customWidth="1"/>
    <col min="8182" max="8182" width="14.42578125" style="227" customWidth="1"/>
    <col min="8183" max="8183" width="13" style="227" customWidth="1"/>
    <col min="8184" max="8184" width="12" style="227" customWidth="1"/>
    <col min="8185" max="8185" width="14.140625" style="227" customWidth="1"/>
    <col min="8186" max="8186" width="13.85546875" style="227" customWidth="1"/>
    <col min="8187" max="8187" width="9.140625" style="227"/>
    <col min="8188" max="8188" width="10.28515625" style="227" bestFit="1" customWidth="1"/>
    <col min="8189" max="8430" width="9.140625" style="227"/>
    <col min="8431" max="8431" width="4.85546875" style="227" customWidth="1"/>
    <col min="8432" max="8432" width="31" style="227" customWidth="1"/>
    <col min="8433" max="8433" width="12.28515625" style="227" customWidth="1"/>
    <col min="8434" max="8434" width="11.5703125" style="227" customWidth="1"/>
    <col min="8435" max="8435" width="13.7109375" style="227" customWidth="1"/>
    <col min="8436" max="8436" width="12.7109375" style="227" customWidth="1"/>
    <col min="8437" max="8437" width="13.7109375" style="227" customWidth="1"/>
    <col min="8438" max="8438" width="14.42578125" style="227" customWidth="1"/>
    <col min="8439" max="8439" width="13" style="227" customWidth="1"/>
    <col min="8440" max="8440" width="12" style="227" customWidth="1"/>
    <col min="8441" max="8441" width="14.140625" style="227" customWidth="1"/>
    <col min="8442" max="8442" width="13.85546875" style="227" customWidth="1"/>
    <col min="8443" max="8443" width="9.140625" style="227"/>
    <col min="8444" max="8444" width="10.28515625" style="227" bestFit="1" customWidth="1"/>
    <col min="8445" max="8686" width="9.140625" style="227"/>
    <col min="8687" max="8687" width="4.85546875" style="227" customWidth="1"/>
    <col min="8688" max="8688" width="31" style="227" customWidth="1"/>
    <col min="8689" max="8689" width="12.28515625" style="227" customWidth="1"/>
    <col min="8690" max="8690" width="11.5703125" style="227" customWidth="1"/>
    <col min="8691" max="8691" width="13.7109375" style="227" customWidth="1"/>
    <col min="8692" max="8692" width="12.7109375" style="227" customWidth="1"/>
    <col min="8693" max="8693" width="13.7109375" style="227" customWidth="1"/>
    <col min="8694" max="8694" width="14.42578125" style="227" customWidth="1"/>
    <col min="8695" max="8695" width="13" style="227" customWidth="1"/>
    <col min="8696" max="8696" width="12" style="227" customWidth="1"/>
    <col min="8697" max="8697" width="14.140625" style="227" customWidth="1"/>
    <col min="8698" max="8698" width="13.85546875" style="227" customWidth="1"/>
    <col min="8699" max="8699" width="9.140625" style="227"/>
    <col min="8700" max="8700" width="10.28515625" style="227" bestFit="1" customWidth="1"/>
    <col min="8701" max="8942" width="9.140625" style="227"/>
    <col min="8943" max="8943" width="4.85546875" style="227" customWidth="1"/>
    <col min="8944" max="8944" width="31" style="227" customWidth="1"/>
    <col min="8945" max="8945" width="12.28515625" style="227" customWidth="1"/>
    <col min="8946" max="8946" width="11.5703125" style="227" customWidth="1"/>
    <col min="8947" max="8947" width="13.7109375" style="227" customWidth="1"/>
    <col min="8948" max="8948" width="12.7109375" style="227" customWidth="1"/>
    <col min="8949" max="8949" width="13.7109375" style="227" customWidth="1"/>
    <col min="8950" max="8950" width="14.42578125" style="227" customWidth="1"/>
    <col min="8951" max="8951" width="13" style="227" customWidth="1"/>
    <col min="8952" max="8952" width="12" style="227" customWidth="1"/>
    <col min="8953" max="8953" width="14.140625" style="227" customWidth="1"/>
    <col min="8954" max="8954" width="13.85546875" style="227" customWidth="1"/>
    <col min="8955" max="8955" width="9.140625" style="227"/>
    <col min="8956" max="8956" width="10.28515625" style="227" bestFit="1" customWidth="1"/>
    <col min="8957" max="9198" width="9.140625" style="227"/>
    <col min="9199" max="9199" width="4.85546875" style="227" customWidth="1"/>
    <col min="9200" max="9200" width="31" style="227" customWidth="1"/>
    <col min="9201" max="9201" width="12.28515625" style="227" customWidth="1"/>
    <col min="9202" max="9202" width="11.5703125" style="227" customWidth="1"/>
    <col min="9203" max="9203" width="13.7109375" style="227" customWidth="1"/>
    <col min="9204" max="9204" width="12.7109375" style="227" customWidth="1"/>
    <col min="9205" max="9205" width="13.7109375" style="227" customWidth="1"/>
    <col min="9206" max="9206" width="14.42578125" style="227" customWidth="1"/>
    <col min="9207" max="9207" width="13" style="227" customWidth="1"/>
    <col min="9208" max="9208" width="12" style="227" customWidth="1"/>
    <col min="9209" max="9209" width="14.140625" style="227" customWidth="1"/>
    <col min="9210" max="9210" width="13.85546875" style="227" customWidth="1"/>
    <col min="9211" max="9211" width="9.140625" style="227"/>
    <col min="9212" max="9212" width="10.28515625" style="227" bestFit="1" customWidth="1"/>
    <col min="9213" max="9454" width="9.140625" style="227"/>
    <col min="9455" max="9455" width="4.85546875" style="227" customWidth="1"/>
    <col min="9456" max="9456" width="31" style="227" customWidth="1"/>
    <col min="9457" max="9457" width="12.28515625" style="227" customWidth="1"/>
    <col min="9458" max="9458" width="11.5703125" style="227" customWidth="1"/>
    <col min="9459" max="9459" width="13.7109375" style="227" customWidth="1"/>
    <col min="9460" max="9460" width="12.7109375" style="227" customWidth="1"/>
    <col min="9461" max="9461" width="13.7109375" style="227" customWidth="1"/>
    <col min="9462" max="9462" width="14.42578125" style="227" customWidth="1"/>
    <col min="9463" max="9463" width="13" style="227" customWidth="1"/>
    <col min="9464" max="9464" width="12" style="227" customWidth="1"/>
    <col min="9465" max="9465" width="14.140625" style="227" customWidth="1"/>
    <col min="9466" max="9466" width="13.85546875" style="227" customWidth="1"/>
    <col min="9467" max="9467" width="9.140625" style="227"/>
    <col min="9468" max="9468" width="10.28515625" style="227" bestFit="1" customWidth="1"/>
    <col min="9469" max="9710" width="9.140625" style="227"/>
    <col min="9711" max="9711" width="4.85546875" style="227" customWidth="1"/>
    <col min="9712" max="9712" width="31" style="227" customWidth="1"/>
    <col min="9713" max="9713" width="12.28515625" style="227" customWidth="1"/>
    <col min="9714" max="9714" width="11.5703125" style="227" customWidth="1"/>
    <col min="9715" max="9715" width="13.7109375" style="227" customWidth="1"/>
    <col min="9716" max="9716" width="12.7109375" style="227" customWidth="1"/>
    <col min="9717" max="9717" width="13.7109375" style="227" customWidth="1"/>
    <col min="9718" max="9718" width="14.42578125" style="227" customWidth="1"/>
    <col min="9719" max="9719" width="13" style="227" customWidth="1"/>
    <col min="9720" max="9720" width="12" style="227" customWidth="1"/>
    <col min="9721" max="9721" width="14.140625" style="227" customWidth="1"/>
    <col min="9722" max="9722" width="13.85546875" style="227" customWidth="1"/>
    <col min="9723" max="9723" width="9.140625" style="227"/>
    <col min="9724" max="9724" width="10.28515625" style="227" bestFit="1" customWidth="1"/>
    <col min="9725" max="9966" width="9.140625" style="227"/>
    <col min="9967" max="9967" width="4.85546875" style="227" customWidth="1"/>
    <col min="9968" max="9968" width="31" style="227" customWidth="1"/>
    <col min="9969" max="9969" width="12.28515625" style="227" customWidth="1"/>
    <col min="9970" max="9970" width="11.5703125" style="227" customWidth="1"/>
    <col min="9971" max="9971" width="13.7109375" style="227" customWidth="1"/>
    <col min="9972" max="9972" width="12.7109375" style="227" customWidth="1"/>
    <col min="9973" max="9973" width="13.7109375" style="227" customWidth="1"/>
    <col min="9974" max="9974" width="14.42578125" style="227" customWidth="1"/>
    <col min="9975" max="9975" width="13" style="227" customWidth="1"/>
    <col min="9976" max="9976" width="12" style="227" customWidth="1"/>
    <col min="9977" max="9977" width="14.140625" style="227" customWidth="1"/>
    <col min="9978" max="9978" width="13.85546875" style="227" customWidth="1"/>
    <col min="9979" max="9979" width="9.140625" style="227"/>
    <col min="9980" max="9980" width="10.28515625" style="227" bestFit="1" customWidth="1"/>
    <col min="9981" max="10222" width="9.140625" style="227"/>
    <col min="10223" max="10223" width="4.85546875" style="227" customWidth="1"/>
    <col min="10224" max="10224" width="31" style="227" customWidth="1"/>
    <col min="10225" max="10225" width="12.28515625" style="227" customWidth="1"/>
    <col min="10226" max="10226" width="11.5703125" style="227" customWidth="1"/>
    <col min="10227" max="10227" width="13.7109375" style="227" customWidth="1"/>
    <col min="10228" max="10228" width="12.7109375" style="227" customWidth="1"/>
    <col min="10229" max="10229" width="13.7109375" style="227" customWidth="1"/>
    <col min="10230" max="10230" width="14.42578125" style="227" customWidth="1"/>
    <col min="10231" max="10231" width="13" style="227" customWidth="1"/>
    <col min="10232" max="10232" width="12" style="227" customWidth="1"/>
    <col min="10233" max="10233" width="14.140625" style="227" customWidth="1"/>
    <col min="10234" max="10234" width="13.85546875" style="227" customWidth="1"/>
    <col min="10235" max="10235" width="9.140625" style="227"/>
    <col min="10236" max="10236" width="10.28515625" style="227" bestFit="1" customWidth="1"/>
    <col min="10237" max="10478" width="9.140625" style="227"/>
    <col min="10479" max="10479" width="4.85546875" style="227" customWidth="1"/>
    <col min="10480" max="10480" width="31" style="227" customWidth="1"/>
    <col min="10481" max="10481" width="12.28515625" style="227" customWidth="1"/>
    <col min="10482" max="10482" width="11.5703125" style="227" customWidth="1"/>
    <col min="10483" max="10483" width="13.7109375" style="227" customWidth="1"/>
    <col min="10484" max="10484" width="12.7109375" style="227" customWidth="1"/>
    <col min="10485" max="10485" width="13.7109375" style="227" customWidth="1"/>
    <col min="10486" max="10486" width="14.42578125" style="227" customWidth="1"/>
    <col min="10487" max="10487" width="13" style="227" customWidth="1"/>
    <col min="10488" max="10488" width="12" style="227" customWidth="1"/>
    <col min="10489" max="10489" width="14.140625" style="227" customWidth="1"/>
    <col min="10490" max="10490" width="13.85546875" style="227" customWidth="1"/>
    <col min="10491" max="10491" width="9.140625" style="227"/>
    <col min="10492" max="10492" width="10.28515625" style="227" bestFit="1" customWidth="1"/>
    <col min="10493" max="10734" width="9.140625" style="227"/>
    <col min="10735" max="10735" width="4.85546875" style="227" customWidth="1"/>
    <col min="10736" max="10736" width="31" style="227" customWidth="1"/>
    <col min="10737" max="10737" width="12.28515625" style="227" customWidth="1"/>
    <col min="10738" max="10738" width="11.5703125" style="227" customWidth="1"/>
    <col min="10739" max="10739" width="13.7109375" style="227" customWidth="1"/>
    <col min="10740" max="10740" width="12.7109375" style="227" customWidth="1"/>
    <col min="10741" max="10741" width="13.7109375" style="227" customWidth="1"/>
    <col min="10742" max="10742" width="14.42578125" style="227" customWidth="1"/>
    <col min="10743" max="10743" width="13" style="227" customWidth="1"/>
    <col min="10744" max="10744" width="12" style="227" customWidth="1"/>
    <col min="10745" max="10745" width="14.140625" style="227" customWidth="1"/>
    <col min="10746" max="10746" width="13.85546875" style="227" customWidth="1"/>
    <col min="10747" max="10747" width="9.140625" style="227"/>
    <col min="10748" max="10748" width="10.28515625" style="227" bestFit="1" customWidth="1"/>
    <col min="10749" max="10990" width="9.140625" style="227"/>
    <col min="10991" max="10991" width="4.85546875" style="227" customWidth="1"/>
    <col min="10992" max="10992" width="31" style="227" customWidth="1"/>
    <col min="10993" max="10993" width="12.28515625" style="227" customWidth="1"/>
    <col min="10994" max="10994" width="11.5703125" style="227" customWidth="1"/>
    <col min="10995" max="10995" width="13.7109375" style="227" customWidth="1"/>
    <col min="10996" max="10996" width="12.7109375" style="227" customWidth="1"/>
    <col min="10997" max="10997" width="13.7109375" style="227" customWidth="1"/>
    <col min="10998" max="10998" width="14.42578125" style="227" customWidth="1"/>
    <col min="10999" max="10999" width="13" style="227" customWidth="1"/>
    <col min="11000" max="11000" width="12" style="227" customWidth="1"/>
    <col min="11001" max="11001" width="14.140625" style="227" customWidth="1"/>
    <col min="11002" max="11002" width="13.85546875" style="227" customWidth="1"/>
    <col min="11003" max="11003" width="9.140625" style="227"/>
    <col min="11004" max="11004" width="10.28515625" style="227" bestFit="1" customWidth="1"/>
    <col min="11005" max="11246" width="9.140625" style="227"/>
    <col min="11247" max="11247" width="4.85546875" style="227" customWidth="1"/>
    <col min="11248" max="11248" width="31" style="227" customWidth="1"/>
    <col min="11249" max="11249" width="12.28515625" style="227" customWidth="1"/>
    <col min="11250" max="11250" width="11.5703125" style="227" customWidth="1"/>
    <col min="11251" max="11251" width="13.7109375" style="227" customWidth="1"/>
    <col min="11252" max="11252" width="12.7109375" style="227" customWidth="1"/>
    <col min="11253" max="11253" width="13.7109375" style="227" customWidth="1"/>
    <col min="11254" max="11254" width="14.42578125" style="227" customWidth="1"/>
    <col min="11255" max="11255" width="13" style="227" customWidth="1"/>
    <col min="11256" max="11256" width="12" style="227" customWidth="1"/>
    <col min="11257" max="11257" width="14.140625" style="227" customWidth="1"/>
    <col min="11258" max="11258" width="13.85546875" style="227" customWidth="1"/>
    <col min="11259" max="11259" width="9.140625" style="227"/>
    <col min="11260" max="11260" width="10.28515625" style="227" bestFit="1" customWidth="1"/>
    <col min="11261" max="11502" width="9.140625" style="227"/>
    <col min="11503" max="11503" width="4.85546875" style="227" customWidth="1"/>
    <col min="11504" max="11504" width="31" style="227" customWidth="1"/>
    <col min="11505" max="11505" width="12.28515625" style="227" customWidth="1"/>
    <col min="11506" max="11506" width="11.5703125" style="227" customWidth="1"/>
    <col min="11507" max="11507" width="13.7109375" style="227" customWidth="1"/>
    <col min="11508" max="11508" width="12.7109375" style="227" customWidth="1"/>
    <col min="11509" max="11509" width="13.7109375" style="227" customWidth="1"/>
    <col min="11510" max="11510" width="14.42578125" style="227" customWidth="1"/>
    <col min="11511" max="11511" width="13" style="227" customWidth="1"/>
    <col min="11512" max="11512" width="12" style="227" customWidth="1"/>
    <col min="11513" max="11513" width="14.140625" style="227" customWidth="1"/>
    <col min="11514" max="11514" width="13.85546875" style="227" customWidth="1"/>
    <col min="11515" max="11515" width="9.140625" style="227"/>
    <col min="11516" max="11516" width="10.28515625" style="227" bestFit="1" customWidth="1"/>
    <col min="11517" max="11758" width="9.140625" style="227"/>
    <col min="11759" max="11759" width="4.85546875" style="227" customWidth="1"/>
    <col min="11760" max="11760" width="31" style="227" customWidth="1"/>
    <col min="11761" max="11761" width="12.28515625" style="227" customWidth="1"/>
    <col min="11762" max="11762" width="11.5703125" style="227" customWidth="1"/>
    <col min="11763" max="11763" width="13.7109375" style="227" customWidth="1"/>
    <col min="11764" max="11764" width="12.7109375" style="227" customWidth="1"/>
    <col min="11765" max="11765" width="13.7109375" style="227" customWidth="1"/>
    <col min="11766" max="11766" width="14.42578125" style="227" customWidth="1"/>
    <col min="11767" max="11767" width="13" style="227" customWidth="1"/>
    <col min="11768" max="11768" width="12" style="227" customWidth="1"/>
    <col min="11769" max="11769" width="14.140625" style="227" customWidth="1"/>
    <col min="11770" max="11770" width="13.85546875" style="227" customWidth="1"/>
    <col min="11771" max="11771" width="9.140625" style="227"/>
    <col min="11772" max="11772" width="10.28515625" style="227" bestFit="1" customWidth="1"/>
    <col min="11773" max="12014" width="9.140625" style="227"/>
    <col min="12015" max="12015" width="4.85546875" style="227" customWidth="1"/>
    <col min="12016" max="12016" width="31" style="227" customWidth="1"/>
    <col min="12017" max="12017" width="12.28515625" style="227" customWidth="1"/>
    <col min="12018" max="12018" width="11.5703125" style="227" customWidth="1"/>
    <col min="12019" max="12019" width="13.7109375" style="227" customWidth="1"/>
    <col min="12020" max="12020" width="12.7109375" style="227" customWidth="1"/>
    <col min="12021" max="12021" width="13.7109375" style="227" customWidth="1"/>
    <col min="12022" max="12022" width="14.42578125" style="227" customWidth="1"/>
    <col min="12023" max="12023" width="13" style="227" customWidth="1"/>
    <col min="12024" max="12024" width="12" style="227" customWidth="1"/>
    <col min="12025" max="12025" width="14.140625" style="227" customWidth="1"/>
    <col min="12026" max="12026" width="13.85546875" style="227" customWidth="1"/>
    <col min="12027" max="12027" width="9.140625" style="227"/>
    <col min="12028" max="12028" width="10.28515625" style="227" bestFit="1" customWidth="1"/>
    <col min="12029" max="12270" width="9.140625" style="227"/>
    <col min="12271" max="12271" width="4.85546875" style="227" customWidth="1"/>
    <col min="12272" max="12272" width="31" style="227" customWidth="1"/>
    <col min="12273" max="12273" width="12.28515625" style="227" customWidth="1"/>
    <col min="12274" max="12274" width="11.5703125" style="227" customWidth="1"/>
    <col min="12275" max="12275" width="13.7109375" style="227" customWidth="1"/>
    <col min="12276" max="12276" width="12.7109375" style="227" customWidth="1"/>
    <col min="12277" max="12277" width="13.7109375" style="227" customWidth="1"/>
    <col min="12278" max="12278" width="14.42578125" style="227" customWidth="1"/>
    <col min="12279" max="12279" width="13" style="227" customWidth="1"/>
    <col min="12280" max="12280" width="12" style="227" customWidth="1"/>
    <col min="12281" max="12281" width="14.140625" style="227" customWidth="1"/>
    <col min="12282" max="12282" width="13.85546875" style="227" customWidth="1"/>
    <col min="12283" max="12283" width="9.140625" style="227"/>
    <col min="12284" max="12284" width="10.28515625" style="227" bestFit="1" customWidth="1"/>
    <col min="12285" max="12526" width="9.140625" style="227"/>
    <col min="12527" max="12527" width="4.85546875" style="227" customWidth="1"/>
    <col min="12528" max="12528" width="31" style="227" customWidth="1"/>
    <col min="12529" max="12529" width="12.28515625" style="227" customWidth="1"/>
    <col min="12530" max="12530" width="11.5703125" style="227" customWidth="1"/>
    <col min="12531" max="12531" width="13.7109375" style="227" customWidth="1"/>
    <col min="12532" max="12532" width="12.7109375" style="227" customWidth="1"/>
    <col min="12533" max="12533" width="13.7109375" style="227" customWidth="1"/>
    <col min="12534" max="12534" width="14.42578125" style="227" customWidth="1"/>
    <col min="12535" max="12535" width="13" style="227" customWidth="1"/>
    <col min="12536" max="12536" width="12" style="227" customWidth="1"/>
    <col min="12537" max="12537" width="14.140625" style="227" customWidth="1"/>
    <col min="12538" max="12538" width="13.85546875" style="227" customWidth="1"/>
    <col min="12539" max="12539" width="9.140625" style="227"/>
    <col min="12540" max="12540" width="10.28515625" style="227" bestFit="1" customWidth="1"/>
    <col min="12541" max="12782" width="9.140625" style="227"/>
    <col min="12783" max="12783" width="4.85546875" style="227" customWidth="1"/>
    <col min="12784" max="12784" width="31" style="227" customWidth="1"/>
    <col min="12785" max="12785" width="12.28515625" style="227" customWidth="1"/>
    <col min="12786" max="12786" width="11.5703125" style="227" customWidth="1"/>
    <col min="12787" max="12787" width="13.7109375" style="227" customWidth="1"/>
    <col min="12788" max="12788" width="12.7109375" style="227" customWidth="1"/>
    <col min="12789" max="12789" width="13.7109375" style="227" customWidth="1"/>
    <col min="12790" max="12790" width="14.42578125" style="227" customWidth="1"/>
    <col min="12791" max="12791" width="13" style="227" customWidth="1"/>
    <col min="12792" max="12792" width="12" style="227" customWidth="1"/>
    <col min="12793" max="12793" width="14.140625" style="227" customWidth="1"/>
    <col min="12794" max="12794" width="13.85546875" style="227" customWidth="1"/>
    <col min="12795" max="12795" width="9.140625" style="227"/>
    <col min="12796" max="12796" width="10.28515625" style="227" bestFit="1" customWidth="1"/>
    <col min="12797" max="13038" width="9.140625" style="227"/>
    <col min="13039" max="13039" width="4.85546875" style="227" customWidth="1"/>
    <col min="13040" max="13040" width="31" style="227" customWidth="1"/>
    <col min="13041" max="13041" width="12.28515625" style="227" customWidth="1"/>
    <col min="13042" max="13042" width="11.5703125" style="227" customWidth="1"/>
    <col min="13043" max="13043" width="13.7109375" style="227" customWidth="1"/>
    <col min="13044" max="13044" width="12.7109375" style="227" customWidth="1"/>
    <col min="13045" max="13045" width="13.7109375" style="227" customWidth="1"/>
    <col min="13046" max="13046" width="14.42578125" style="227" customWidth="1"/>
    <col min="13047" max="13047" width="13" style="227" customWidth="1"/>
    <col min="13048" max="13048" width="12" style="227" customWidth="1"/>
    <col min="13049" max="13049" width="14.140625" style="227" customWidth="1"/>
    <col min="13050" max="13050" width="13.85546875" style="227" customWidth="1"/>
    <col min="13051" max="13051" width="9.140625" style="227"/>
    <col min="13052" max="13052" width="10.28515625" style="227" bestFit="1" customWidth="1"/>
    <col min="13053" max="13294" width="9.140625" style="227"/>
    <col min="13295" max="13295" width="4.85546875" style="227" customWidth="1"/>
    <col min="13296" max="13296" width="31" style="227" customWidth="1"/>
    <col min="13297" max="13297" width="12.28515625" style="227" customWidth="1"/>
    <col min="13298" max="13298" width="11.5703125" style="227" customWidth="1"/>
    <col min="13299" max="13299" width="13.7109375" style="227" customWidth="1"/>
    <col min="13300" max="13300" width="12.7109375" style="227" customWidth="1"/>
    <col min="13301" max="13301" width="13.7109375" style="227" customWidth="1"/>
    <col min="13302" max="13302" width="14.42578125" style="227" customWidth="1"/>
    <col min="13303" max="13303" width="13" style="227" customWidth="1"/>
    <col min="13304" max="13304" width="12" style="227" customWidth="1"/>
    <col min="13305" max="13305" width="14.140625" style="227" customWidth="1"/>
    <col min="13306" max="13306" width="13.85546875" style="227" customWidth="1"/>
    <col min="13307" max="13307" width="9.140625" style="227"/>
    <col min="13308" max="13308" width="10.28515625" style="227" bestFit="1" customWidth="1"/>
    <col min="13309" max="13550" width="9.140625" style="227"/>
    <col min="13551" max="13551" width="4.85546875" style="227" customWidth="1"/>
    <col min="13552" max="13552" width="31" style="227" customWidth="1"/>
    <col min="13553" max="13553" width="12.28515625" style="227" customWidth="1"/>
    <col min="13554" max="13554" width="11.5703125" style="227" customWidth="1"/>
    <col min="13555" max="13555" width="13.7109375" style="227" customWidth="1"/>
    <col min="13556" max="13556" width="12.7109375" style="227" customWidth="1"/>
    <col min="13557" max="13557" width="13.7109375" style="227" customWidth="1"/>
    <col min="13558" max="13558" width="14.42578125" style="227" customWidth="1"/>
    <col min="13559" max="13559" width="13" style="227" customWidth="1"/>
    <col min="13560" max="13560" width="12" style="227" customWidth="1"/>
    <col min="13561" max="13561" width="14.140625" style="227" customWidth="1"/>
    <col min="13562" max="13562" width="13.85546875" style="227" customWidth="1"/>
    <col min="13563" max="13563" width="9.140625" style="227"/>
    <col min="13564" max="13564" width="10.28515625" style="227" bestFit="1" customWidth="1"/>
    <col min="13565" max="13806" width="9.140625" style="227"/>
    <col min="13807" max="13807" width="4.85546875" style="227" customWidth="1"/>
    <col min="13808" max="13808" width="31" style="227" customWidth="1"/>
    <col min="13809" max="13809" width="12.28515625" style="227" customWidth="1"/>
    <col min="13810" max="13810" width="11.5703125" style="227" customWidth="1"/>
    <col min="13811" max="13811" width="13.7109375" style="227" customWidth="1"/>
    <col min="13812" max="13812" width="12.7109375" style="227" customWidth="1"/>
    <col min="13813" max="13813" width="13.7109375" style="227" customWidth="1"/>
    <col min="13814" max="13814" width="14.42578125" style="227" customWidth="1"/>
    <col min="13815" max="13815" width="13" style="227" customWidth="1"/>
    <col min="13816" max="13816" width="12" style="227" customWidth="1"/>
    <col min="13817" max="13817" width="14.140625" style="227" customWidth="1"/>
    <col min="13818" max="13818" width="13.85546875" style="227" customWidth="1"/>
    <col min="13819" max="13819" width="9.140625" style="227"/>
    <col min="13820" max="13820" width="10.28515625" style="227" bestFit="1" customWidth="1"/>
    <col min="13821" max="14062" width="9.140625" style="227"/>
    <col min="14063" max="14063" width="4.85546875" style="227" customWidth="1"/>
    <col min="14064" max="14064" width="31" style="227" customWidth="1"/>
    <col min="14065" max="14065" width="12.28515625" style="227" customWidth="1"/>
    <col min="14066" max="14066" width="11.5703125" style="227" customWidth="1"/>
    <col min="14067" max="14067" width="13.7109375" style="227" customWidth="1"/>
    <col min="14068" max="14068" width="12.7109375" style="227" customWidth="1"/>
    <col min="14069" max="14069" width="13.7109375" style="227" customWidth="1"/>
    <col min="14070" max="14070" width="14.42578125" style="227" customWidth="1"/>
    <col min="14071" max="14071" width="13" style="227" customWidth="1"/>
    <col min="14072" max="14072" width="12" style="227" customWidth="1"/>
    <col min="14073" max="14073" width="14.140625" style="227" customWidth="1"/>
    <col min="14074" max="14074" width="13.85546875" style="227" customWidth="1"/>
    <col min="14075" max="14075" width="9.140625" style="227"/>
    <col min="14076" max="14076" width="10.28515625" style="227" bestFit="1" customWidth="1"/>
    <col min="14077" max="14318" width="9.140625" style="227"/>
    <col min="14319" max="14319" width="4.85546875" style="227" customWidth="1"/>
    <col min="14320" max="14320" width="31" style="227" customWidth="1"/>
    <col min="14321" max="14321" width="12.28515625" style="227" customWidth="1"/>
    <col min="14322" max="14322" width="11.5703125" style="227" customWidth="1"/>
    <col min="14323" max="14323" width="13.7109375" style="227" customWidth="1"/>
    <col min="14324" max="14324" width="12.7109375" style="227" customWidth="1"/>
    <col min="14325" max="14325" width="13.7109375" style="227" customWidth="1"/>
    <col min="14326" max="14326" width="14.42578125" style="227" customWidth="1"/>
    <col min="14327" max="14327" width="13" style="227" customWidth="1"/>
    <col min="14328" max="14328" width="12" style="227" customWidth="1"/>
    <col min="14329" max="14329" width="14.140625" style="227" customWidth="1"/>
    <col min="14330" max="14330" width="13.85546875" style="227" customWidth="1"/>
    <col min="14331" max="14331" width="9.140625" style="227"/>
    <col min="14332" max="14332" width="10.28515625" style="227" bestFit="1" customWidth="1"/>
    <col min="14333" max="14574" width="9.140625" style="227"/>
    <col min="14575" max="14575" width="4.85546875" style="227" customWidth="1"/>
    <col min="14576" max="14576" width="31" style="227" customWidth="1"/>
    <col min="14577" max="14577" width="12.28515625" style="227" customWidth="1"/>
    <col min="14578" max="14578" width="11.5703125" style="227" customWidth="1"/>
    <col min="14579" max="14579" width="13.7109375" style="227" customWidth="1"/>
    <col min="14580" max="14580" width="12.7109375" style="227" customWidth="1"/>
    <col min="14581" max="14581" width="13.7109375" style="227" customWidth="1"/>
    <col min="14582" max="14582" width="14.42578125" style="227" customWidth="1"/>
    <col min="14583" max="14583" width="13" style="227" customWidth="1"/>
    <col min="14584" max="14584" width="12" style="227" customWidth="1"/>
    <col min="14585" max="14585" width="14.140625" style="227" customWidth="1"/>
    <col min="14586" max="14586" width="13.85546875" style="227" customWidth="1"/>
    <col min="14587" max="14587" width="9.140625" style="227"/>
    <col min="14588" max="14588" width="10.28515625" style="227" bestFit="1" customWidth="1"/>
    <col min="14589" max="14830" width="9.140625" style="227"/>
    <col min="14831" max="14831" width="4.85546875" style="227" customWidth="1"/>
    <col min="14832" max="14832" width="31" style="227" customWidth="1"/>
    <col min="14833" max="14833" width="12.28515625" style="227" customWidth="1"/>
    <col min="14834" max="14834" width="11.5703125" style="227" customWidth="1"/>
    <col min="14835" max="14835" width="13.7109375" style="227" customWidth="1"/>
    <col min="14836" max="14836" width="12.7109375" style="227" customWidth="1"/>
    <col min="14837" max="14837" width="13.7109375" style="227" customWidth="1"/>
    <col min="14838" max="14838" width="14.42578125" style="227" customWidth="1"/>
    <col min="14839" max="14839" width="13" style="227" customWidth="1"/>
    <col min="14840" max="14840" width="12" style="227" customWidth="1"/>
    <col min="14841" max="14841" width="14.140625" style="227" customWidth="1"/>
    <col min="14842" max="14842" width="13.85546875" style="227" customWidth="1"/>
    <col min="14843" max="14843" width="9.140625" style="227"/>
    <col min="14844" max="14844" width="10.28515625" style="227" bestFit="1" customWidth="1"/>
    <col min="14845" max="15086" width="9.140625" style="227"/>
    <col min="15087" max="15087" width="4.85546875" style="227" customWidth="1"/>
    <col min="15088" max="15088" width="31" style="227" customWidth="1"/>
    <col min="15089" max="15089" width="12.28515625" style="227" customWidth="1"/>
    <col min="15090" max="15090" width="11.5703125" style="227" customWidth="1"/>
    <col min="15091" max="15091" width="13.7109375" style="227" customWidth="1"/>
    <col min="15092" max="15092" width="12.7109375" style="227" customWidth="1"/>
    <col min="15093" max="15093" width="13.7109375" style="227" customWidth="1"/>
    <col min="15094" max="15094" width="14.42578125" style="227" customWidth="1"/>
    <col min="15095" max="15095" width="13" style="227" customWidth="1"/>
    <col min="15096" max="15096" width="12" style="227" customWidth="1"/>
    <col min="15097" max="15097" width="14.140625" style="227" customWidth="1"/>
    <col min="15098" max="15098" width="13.85546875" style="227" customWidth="1"/>
    <col min="15099" max="15099" width="9.140625" style="227"/>
    <col min="15100" max="15100" width="10.28515625" style="227" bestFit="1" customWidth="1"/>
    <col min="15101" max="15342" width="9.140625" style="227"/>
    <col min="15343" max="15343" width="4.85546875" style="227" customWidth="1"/>
    <col min="15344" max="15344" width="31" style="227" customWidth="1"/>
    <col min="15345" max="15345" width="12.28515625" style="227" customWidth="1"/>
    <col min="15346" max="15346" width="11.5703125" style="227" customWidth="1"/>
    <col min="15347" max="15347" width="13.7109375" style="227" customWidth="1"/>
    <col min="15348" max="15348" width="12.7109375" style="227" customWidth="1"/>
    <col min="15349" max="15349" width="13.7109375" style="227" customWidth="1"/>
    <col min="15350" max="15350" width="14.42578125" style="227" customWidth="1"/>
    <col min="15351" max="15351" width="13" style="227" customWidth="1"/>
    <col min="15352" max="15352" width="12" style="227" customWidth="1"/>
    <col min="15353" max="15353" width="14.140625" style="227" customWidth="1"/>
    <col min="15354" max="15354" width="13.85546875" style="227" customWidth="1"/>
    <col min="15355" max="15355" width="9.140625" style="227"/>
    <col min="15356" max="15356" width="10.28515625" style="227" bestFit="1" customWidth="1"/>
    <col min="15357" max="15598" width="9.140625" style="227"/>
    <col min="15599" max="15599" width="4.85546875" style="227" customWidth="1"/>
    <col min="15600" max="15600" width="31" style="227" customWidth="1"/>
    <col min="15601" max="15601" width="12.28515625" style="227" customWidth="1"/>
    <col min="15602" max="15602" width="11.5703125" style="227" customWidth="1"/>
    <col min="15603" max="15603" width="13.7109375" style="227" customWidth="1"/>
    <col min="15604" max="15604" width="12.7109375" style="227" customWidth="1"/>
    <col min="15605" max="15605" width="13.7109375" style="227" customWidth="1"/>
    <col min="15606" max="15606" width="14.42578125" style="227" customWidth="1"/>
    <col min="15607" max="15607" width="13" style="227" customWidth="1"/>
    <col min="15608" max="15608" width="12" style="227" customWidth="1"/>
    <col min="15609" max="15609" width="14.140625" style="227" customWidth="1"/>
    <col min="15610" max="15610" width="13.85546875" style="227" customWidth="1"/>
    <col min="15611" max="15611" width="9.140625" style="227"/>
    <col min="15612" max="15612" width="10.28515625" style="227" bestFit="1" customWidth="1"/>
    <col min="15613" max="15854" width="9.140625" style="227"/>
    <col min="15855" max="15855" width="4.85546875" style="227" customWidth="1"/>
    <col min="15856" max="15856" width="31" style="227" customWidth="1"/>
    <col min="15857" max="15857" width="12.28515625" style="227" customWidth="1"/>
    <col min="15858" max="15858" width="11.5703125" style="227" customWidth="1"/>
    <col min="15859" max="15859" width="13.7109375" style="227" customWidth="1"/>
    <col min="15860" max="15860" width="12.7109375" style="227" customWidth="1"/>
    <col min="15861" max="15861" width="13.7109375" style="227" customWidth="1"/>
    <col min="15862" max="15862" width="14.42578125" style="227" customWidth="1"/>
    <col min="15863" max="15863" width="13" style="227" customWidth="1"/>
    <col min="15864" max="15864" width="12" style="227" customWidth="1"/>
    <col min="15865" max="15865" width="14.140625" style="227" customWidth="1"/>
    <col min="15866" max="15866" width="13.85546875" style="227" customWidth="1"/>
    <col min="15867" max="15867" width="9.140625" style="227"/>
    <col min="15868" max="15868" width="10.28515625" style="227" bestFit="1" customWidth="1"/>
    <col min="15869" max="16110" width="9.140625" style="227"/>
    <col min="16111" max="16111" width="4.85546875" style="227" customWidth="1"/>
    <col min="16112" max="16112" width="31" style="227" customWidth="1"/>
    <col min="16113" max="16113" width="12.28515625" style="227" customWidth="1"/>
    <col min="16114" max="16114" width="11.5703125" style="227" customWidth="1"/>
    <col min="16115" max="16115" width="13.7109375" style="227" customWidth="1"/>
    <col min="16116" max="16116" width="12.7109375" style="227" customWidth="1"/>
    <col min="16117" max="16117" width="13.7109375" style="227" customWidth="1"/>
    <col min="16118" max="16118" width="14.42578125" style="227" customWidth="1"/>
    <col min="16119" max="16119" width="13" style="227" customWidth="1"/>
    <col min="16120" max="16120" width="12" style="227" customWidth="1"/>
    <col min="16121" max="16121" width="14.140625" style="227" customWidth="1"/>
    <col min="16122" max="16122" width="13.85546875" style="227" customWidth="1"/>
    <col min="16123" max="16123" width="9.140625" style="227"/>
    <col min="16124" max="16124" width="10.28515625" style="227" bestFit="1" customWidth="1"/>
    <col min="16125" max="16384" width="9.140625" style="227"/>
  </cols>
  <sheetData>
    <row r="2" spans="1:9" ht="93" customHeight="1">
      <c r="F2" s="1284" t="s">
        <v>916</v>
      </c>
      <c r="G2" s="1284"/>
    </row>
    <row r="3" spans="1:9" ht="33" customHeight="1">
      <c r="B3" s="1280" t="s">
        <v>917</v>
      </c>
      <c r="C3" s="1281"/>
      <c r="D3" s="1281"/>
      <c r="E3" s="1281"/>
      <c r="F3" s="1281"/>
      <c r="G3" s="1281"/>
    </row>
    <row r="4" spans="1:9" ht="20.45" customHeight="1">
      <c r="B4" s="265"/>
      <c r="C4" s="413" t="str">
        <f>'1_Елементи витрат'!A3</f>
        <v>Акціонерне товариство "ОБЛТЕПЛОКОМУНЕНЕРГО" м. Чернігів, смт. Срібне</v>
      </c>
      <c r="D4" s="413"/>
      <c r="E4" s="413"/>
      <c r="F4" s="409"/>
      <c r="G4" s="298"/>
    </row>
    <row r="5" spans="1:9">
      <c r="B5" s="1294" t="s">
        <v>126</v>
      </c>
      <c r="C5" s="1294"/>
      <c r="D5" s="1294"/>
      <c r="E5" s="1294"/>
      <c r="F5" s="1294"/>
      <c r="G5" s="1294"/>
    </row>
    <row r="6" spans="1:9">
      <c r="C6" s="1295"/>
      <c r="D6" s="1295"/>
      <c r="E6" s="1295"/>
      <c r="F6" s="298"/>
      <c r="G6" s="230" t="s">
        <v>255</v>
      </c>
    </row>
    <row r="7" spans="1:9" ht="140.25" customHeight="1">
      <c r="A7" s="299" t="s">
        <v>127</v>
      </c>
      <c r="B7" s="231" t="s">
        <v>415</v>
      </c>
      <c r="C7" s="231" t="s">
        <v>685</v>
      </c>
      <c r="D7" s="231" t="s">
        <v>686</v>
      </c>
      <c r="E7" s="231" t="s">
        <v>565</v>
      </c>
      <c r="F7" s="231" t="s">
        <v>687</v>
      </c>
      <c r="G7" s="231" t="s">
        <v>688</v>
      </c>
      <c r="I7" s="246"/>
    </row>
    <row r="8" spans="1:9">
      <c r="A8" s="232">
        <v>1</v>
      </c>
      <c r="B8" s="232">
        <v>2</v>
      </c>
      <c r="C8" s="232">
        <v>3</v>
      </c>
      <c r="D8" s="232">
        <f>+C8+1</f>
        <v>4</v>
      </c>
      <c r="E8" s="232">
        <f t="shared" ref="E8:G8" si="0">+D8+1</f>
        <v>5</v>
      </c>
      <c r="F8" s="232">
        <f t="shared" si="0"/>
        <v>6</v>
      </c>
      <c r="G8" s="232">
        <f t="shared" si="0"/>
        <v>7</v>
      </c>
      <c r="I8" s="300"/>
    </row>
    <row r="9" spans="1:9" s="238" customFormat="1">
      <c r="A9" s="301">
        <v>1</v>
      </c>
      <c r="B9" s="234" t="s">
        <v>680</v>
      </c>
      <c r="C9" s="305">
        <f>+Д8.1!G9</f>
        <v>324.29599999999999</v>
      </c>
      <c r="D9" s="305">
        <v>136.57599999999999</v>
      </c>
      <c r="E9" s="305">
        <f>C9*D9/1000</f>
        <v>44.291050495999997</v>
      </c>
      <c r="F9" s="261"/>
      <c r="G9" s="302"/>
    </row>
    <row r="10" spans="1:9" s="245" customFormat="1">
      <c r="A10" s="303" t="s">
        <v>143</v>
      </c>
      <c r="B10" s="240" t="s">
        <v>102</v>
      </c>
      <c r="C10" s="304">
        <f>+Д8.1!G10</f>
        <v>102.42387661799999</v>
      </c>
      <c r="D10" s="304">
        <f>D9</f>
        <v>136.57599999999999</v>
      </c>
      <c r="E10" s="305">
        <f>C10*D10/1000</f>
        <v>13.988643372979967</v>
      </c>
      <c r="F10" s="310"/>
      <c r="G10" s="302"/>
    </row>
    <row r="11" spans="1:9" s="245" customFormat="1">
      <c r="A11" s="303" t="s">
        <v>35</v>
      </c>
      <c r="B11" s="240" t="s">
        <v>158</v>
      </c>
      <c r="C11" s="304">
        <f>+Д8.1!G11</f>
        <v>220.3958079434</v>
      </c>
      <c r="D11" s="304">
        <f t="shared" ref="D11:D18" si="1">D10</f>
        <v>136.57599999999999</v>
      </c>
      <c r="E11" s="305">
        <f t="shared" ref="E11:E14" si="2">C11*D11/1000</f>
        <v>30.100777865677795</v>
      </c>
      <c r="F11" s="310"/>
      <c r="G11" s="302"/>
    </row>
    <row r="12" spans="1:9" s="245" customFormat="1">
      <c r="A12" s="303" t="s">
        <v>185</v>
      </c>
      <c r="B12" s="240" t="s">
        <v>160</v>
      </c>
      <c r="C12" s="304">
        <f>+Д8.1!G12</f>
        <v>0</v>
      </c>
      <c r="D12" s="304">
        <f t="shared" si="1"/>
        <v>136.57599999999999</v>
      </c>
      <c r="E12" s="305">
        <f t="shared" si="2"/>
        <v>0</v>
      </c>
      <c r="F12" s="310"/>
      <c r="G12" s="302"/>
    </row>
    <row r="13" spans="1:9" s="245" customFormat="1">
      <c r="A13" s="303" t="s">
        <v>188</v>
      </c>
      <c r="B13" s="240" t="s">
        <v>156</v>
      </c>
      <c r="C13" s="304">
        <f>+Д8.1!G13</f>
        <v>0</v>
      </c>
      <c r="D13" s="304">
        <f t="shared" si="1"/>
        <v>136.57599999999999</v>
      </c>
      <c r="E13" s="305">
        <f t="shared" si="2"/>
        <v>0</v>
      </c>
      <c r="F13" s="310"/>
      <c r="G13" s="302"/>
    </row>
    <row r="14" spans="1:9" s="245" customFormat="1" ht="24">
      <c r="A14" s="303" t="s">
        <v>566</v>
      </c>
      <c r="B14" s="240" t="s">
        <v>425</v>
      </c>
      <c r="C14" s="304">
        <f>+Д8.1!G14</f>
        <v>1.4763154385999999</v>
      </c>
      <c r="D14" s="304">
        <f t="shared" si="1"/>
        <v>136.57599999999999</v>
      </c>
      <c r="E14" s="305">
        <f t="shared" si="2"/>
        <v>0.20162925734223358</v>
      </c>
      <c r="F14" s="310"/>
      <c r="G14" s="302"/>
    </row>
    <row r="15" spans="1:9" s="245" customFormat="1">
      <c r="A15" s="303" t="s">
        <v>567</v>
      </c>
      <c r="B15" s="246" t="s">
        <v>426</v>
      </c>
      <c r="C15" s="236" t="s">
        <v>69</v>
      </c>
      <c r="D15" s="304">
        <f t="shared" si="1"/>
        <v>136.57599999999999</v>
      </c>
      <c r="E15" s="236"/>
      <c r="F15" s="236"/>
      <c r="G15" s="236"/>
    </row>
    <row r="16" spans="1:9" s="245" customFormat="1" ht="24">
      <c r="A16" s="303" t="s">
        <v>568</v>
      </c>
      <c r="B16" s="246" t="s">
        <v>427</v>
      </c>
      <c r="C16" s="236" t="s">
        <v>69</v>
      </c>
      <c r="D16" s="304">
        <f t="shared" si="1"/>
        <v>136.57599999999999</v>
      </c>
      <c r="E16" s="236">
        <f>E$14/($C$11+$C$12+$C$13)*C11</f>
        <v>0.20162925734223358</v>
      </c>
      <c r="F16" s="236"/>
      <c r="G16" s="236"/>
    </row>
    <row r="17" spans="1:16124" s="245" customFormat="1">
      <c r="A17" s="303" t="s">
        <v>569</v>
      </c>
      <c r="B17" s="246" t="s">
        <v>428</v>
      </c>
      <c r="C17" s="236" t="s">
        <v>69</v>
      </c>
      <c r="D17" s="304">
        <f t="shared" si="1"/>
        <v>136.57599999999999</v>
      </c>
      <c r="E17" s="236">
        <f t="shared" ref="E17:E18" si="3">E$14/($C$11+$C$12+$C$13)*C12</f>
        <v>0</v>
      </c>
      <c r="F17" s="236"/>
      <c r="G17" s="236"/>
    </row>
    <row r="18" spans="1:16124" s="245" customFormat="1">
      <c r="A18" s="303" t="s">
        <v>570</v>
      </c>
      <c r="B18" s="246" t="s">
        <v>429</v>
      </c>
      <c r="C18" s="236" t="s">
        <v>69</v>
      </c>
      <c r="D18" s="304">
        <f t="shared" si="1"/>
        <v>136.57599999999999</v>
      </c>
      <c r="E18" s="236">
        <f t="shared" si="3"/>
        <v>0</v>
      </c>
      <c r="F18" s="236"/>
      <c r="G18" s="236"/>
    </row>
    <row r="19" spans="1:16124" s="245" customFormat="1" ht="16.5" customHeight="1">
      <c r="A19" s="311"/>
      <c r="B19" s="263"/>
      <c r="C19" s="312"/>
      <c r="D19" s="312"/>
      <c r="E19" s="312"/>
      <c r="F19" s="313"/>
      <c r="G19" s="312"/>
    </row>
    <row r="20" spans="1:16124" s="245" customFormat="1" ht="16.5" customHeight="1">
      <c r="A20" s="311"/>
      <c r="B20" s="263"/>
      <c r="C20" s="312"/>
      <c r="D20" s="312"/>
      <c r="E20" s="312"/>
      <c r="F20" s="313"/>
      <c r="G20" s="312"/>
    </row>
    <row r="21" spans="1:16124" ht="15" customHeight="1">
      <c r="B21" s="253" t="s">
        <v>891</v>
      </c>
      <c r="C21" s="253"/>
      <c r="D21" s="253"/>
      <c r="E21" s="253"/>
      <c r="F21" s="1286" t="s">
        <v>1077</v>
      </c>
      <c r="G21" s="1286"/>
    </row>
    <row r="22" spans="1:16124" ht="15" customHeight="1">
      <c r="B22" s="254"/>
      <c r="C22" s="255"/>
      <c r="D22" s="254"/>
      <c r="E22" s="254"/>
      <c r="F22" s="1293"/>
      <c r="G22" s="1293"/>
    </row>
    <row r="30" spans="1:16124" s="251" customFormat="1">
      <c r="A30" s="227"/>
      <c r="B30" s="227"/>
      <c r="C30" s="227"/>
      <c r="D30" s="227"/>
      <c r="E30" s="227"/>
      <c r="F30" s="227"/>
      <c r="G30" s="227"/>
      <c r="H30" s="227"/>
      <c r="I30" s="227"/>
      <c r="J30" s="227"/>
      <c r="K30" s="227"/>
      <c r="L30" s="227"/>
      <c r="M30" s="227"/>
      <c r="N30" s="227"/>
      <c r="O30" s="227"/>
      <c r="P30" s="227"/>
      <c r="Q30" s="227"/>
      <c r="R30" s="227"/>
      <c r="S30" s="227"/>
      <c r="T30" s="227"/>
      <c r="U30" s="227"/>
      <c r="V30" s="227"/>
      <c r="W30" s="227"/>
      <c r="X30" s="227"/>
      <c r="Y30" s="227"/>
      <c r="Z30" s="227"/>
      <c r="AA30" s="227"/>
      <c r="AB30" s="227"/>
      <c r="AC30" s="227"/>
      <c r="AD30" s="227"/>
      <c r="AE30" s="227"/>
      <c r="AF30" s="227"/>
      <c r="AG30" s="227"/>
      <c r="AH30" s="227"/>
      <c r="AI30" s="227"/>
      <c r="AJ30" s="227"/>
      <c r="AK30" s="227"/>
      <c r="AL30" s="227"/>
      <c r="AM30" s="227"/>
      <c r="AN30" s="227"/>
      <c r="AO30" s="227"/>
      <c r="AP30" s="227"/>
      <c r="AQ30" s="227"/>
      <c r="AR30" s="227"/>
      <c r="AS30" s="227"/>
      <c r="AT30" s="227"/>
      <c r="AU30" s="227"/>
      <c r="AV30" s="227"/>
      <c r="AW30" s="227"/>
      <c r="AX30" s="227"/>
      <c r="AY30" s="227"/>
      <c r="AZ30" s="227"/>
      <c r="BA30" s="227"/>
      <c r="BB30" s="227"/>
      <c r="BC30" s="227"/>
      <c r="BD30" s="227"/>
      <c r="BE30" s="227"/>
      <c r="BF30" s="227"/>
      <c r="BG30" s="227"/>
      <c r="BH30" s="227"/>
      <c r="BI30" s="227"/>
      <c r="BJ30" s="227"/>
      <c r="BK30" s="227"/>
      <c r="BL30" s="227"/>
      <c r="BM30" s="227"/>
      <c r="BN30" s="227"/>
      <c r="BO30" s="227"/>
      <c r="BP30" s="227"/>
      <c r="BQ30" s="227"/>
      <c r="BR30" s="227"/>
      <c r="BS30" s="227"/>
      <c r="BT30" s="227"/>
      <c r="BU30" s="227"/>
      <c r="BV30" s="227"/>
      <c r="BW30" s="227"/>
      <c r="BX30" s="227"/>
      <c r="BY30" s="227"/>
      <c r="BZ30" s="227"/>
      <c r="CA30" s="227"/>
      <c r="CB30" s="227"/>
      <c r="CC30" s="227"/>
      <c r="CD30" s="227"/>
      <c r="CE30" s="227"/>
      <c r="CF30" s="227"/>
      <c r="CG30" s="227"/>
      <c r="CH30" s="227"/>
      <c r="CI30" s="227"/>
      <c r="CJ30" s="227"/>
      <c r="CK30" s="227"/>
      <c r="CL30" s="227"/>
      <c r="CM30" s="227"/>
      <c r="CN30" s="227"/>
      <c r="CO30" s="227"/>
      <c r="CP30" s="227"/>
      <c r="CQ30" s="227"/>
      <c r="CR30" s="227"/>
      <c r="CS30" s="227"/>
      <c r="CT30" s="227"/>
      <c r="CU30" s="227"/>
      <c r="CV30" s="227"/>
      <c r="CW30" s="227"/>
      <c r="CX30" s="227"/>
      <c r="CY30" s="227"/>
      <c r="CZ30" s="227"/>
      <c r="DA30" s="227"/>
      <c r="DB30" s="227"/>
      <c r="DC30" s="227"/>
      <c r="DD30" s="227"/>
      <c r="DE30" s="227"/>
      <c r="DF30" s="227"/>
      <c r="DG30" s="227"/>
      <c r="DH30" s="227"/>
      <c r="DI30" s="227"/>
      <c r="DJ30" s="227"/>
      <c r="DK30" s="227"/>
      <c r="DL30" s="227"/>
      <c r="DM30" s="227"/>
      <c r="DN30" s="227"/>
      <c r="DO30" s="227"/>
      <c r="DP30" s="227"/>
      <c r="DQ30" s="227"/>
      <c r="DR30" s="227"/>
      <c r="DS30" s="227"/>
      <c r="DT30" s="227"/>
      <c r="DU30" s="227"/>
      <c r="DV30" s="227"/>
      <c r="DW30" s="227"/>
      <c r="DX30" s="227"/>
      <c r="DY30" s="227"/>
      <c r="DZ30" s="227"/>
      <c r="EA30" s="227"/>
      <c r="EB30" s="227"/>
      <c r="EC30" s="227"/>
      <c r="ED30" s="227"/>
      <c r="EE30" s="227"/>
      <c r="EF30" s="227"/>
      <c r="EG30" s="227"/>
      <c r="EH30" s="227"/>
      <c r="EI30" s="227"/>
      <c r="EJ30" s="227"/>
      <c r="EK30" s="227"/>
      <c r="EL30" s="227"/>
      <c r="EM30" s="227"/>
      <c r="EN30" s="227"/>
      <c r="EO30" s="227"/>
      <c r="EP30" s="227"/>
      <c r="EQ30" s="227"/>
      <c r="ER30" s="227"/>
      <c r="ES30" s="227"/>
      <c r="ET30" s="227"/>
      <c r="EU30" s="227"/>
      <c r="EV30" s="227"/>
      <c r="EW30" s="227"/>
      <c r="EX30" s="227"/>
      <c r="EY30" s="227"/>
      <c r="EZ30" s="227"/>
      <c r="FA30" s="227"/>
      <c r="FB30" s="227"/>
      <c r="FC30" s="227"/>
      <c r="FD30" s="227"/>
      <c r="FE30" s="227"/>
      <c r="FF30" s="227"/>
      <c r="FG30" s="227"/>
      <c r="FH30" s="227"/>
      <c r="FI30" s="227"/>
      <c r="FJ30" s="227"/>
      <c r="FK30" s="227"/>
      <c r="FL30" s="227"/>
      <c r="FM30" s="227"/>
      <c r="FN30" s="227"/>
      <c r="FO30" s="227"/>
      <c r="FP30" s="227"/>
      <c r="FQ30" s="227"/>
      <c r="FR30" s="227"/>
      <c r="FS30" s="227"/>
      <c r="FT30" s="227"/>
      <c r="FU30" s="227"/>
      <c r="FV30" s="227"/>
      <c r="FW30" s="227"/>
      <c r="FX30" s="227"/>
      <c r="FY30" s="227"/>
      <c r="FZ30" s="227"/>
      <c r="GA30" s="227"/>
      <c r="GB30" s="227"/>
      <c r="GC30" s="227"/>
      <c r="GD30" s="227"/>
      <c r="GE30" s="227"/>
      <c r="GF30" s="227"/>
      <c r="GG30" s="227"/>
      <c r="GH30" s="227"/>
      <c r="GI30" s="227"/>
      <c r="GJ30" s="227"/>
      <c r="GK30" s="227"/>
      <c r="GL30" s="227"/>
      <c r="GM30" s="227"/>
      <c r="GN30" s="227"/>
      <c r="GO30" s="227"/>
      <c r="GP30" s="227"/>
      <c r="GQ30" s="227"/>
      <c r="GR30" s="227"/>
      <c r="GS30" s="227"/>
      <c r="GT30" s="227"/>
      <c r="GU30" s="227"/>
      <c r="GV30" s="227"/>
      <c r="GW30" s="227"/>
      <c r="GX30" s="227"/>
      <c r="GY30" s="227"/>
      <c r="GZ30" s="227"/>
      <c r="HA30" s="227"/>
      <c r="HB30" s="227"/>
      <c r="HC30" s="227"/>
      <c r="HD30" s="227"/>
      <c r="HE30" s="227"/>
      <c r="HF30" s="227"/>
      <c r="HG30" s="227"/>
      <c r="HH30" s="227"/>
      <c r="HI30" s="227"/>
      <c r="HJ30" s="227"/>
      <c r="HK30" s="227"/>
      <c r="HL30" s="227"/>
      <c r="HM30" s="227"/>
      <c r="HN30" s="227"/>
      <c r="HO30" s="227"/>
      <c r="HP30" s="227"/>
      <c r="HQ30" s="227"/>
      <c r="HR30" s="227"/>
      <c r="HS30" s="227"/>
      <c r="HT30" s="227"/>
      <c r="HU30" s="227"/>
      <c r="HV30" s="227"/>
      <c r="HW30" s="227"/>
      <c r="HX30" s="227"/>
      <c r="HY30" s="227"/>
      <c r="HZ30" s="227"/>
      <c r="IA30" s="227"/>
      <c r="IB30" s="227"/>
      <c r="IC30" s="227"/>
      <c r="ID30" s="227"/>
      <c r="IE30" s="227"/>
      <c r="IF30" s="227"/>
      <c r="IG30" s="227"/>
      <c r="IH30" s="227"/>
      <c r="II30" s="227"/>
      <c r="IJ30" s="227"/>
      <c r="IK30" s="227"/>
      <c r="IL30" s="227"/>
      <c r="IM30" s="227"/>
      <c r="IN30" s="227"/>
      <c r="IO30" s="227"/>
      <c r="IP30" s="227"/>
      <c r="IQ30" s="227"/>
      <c r="IR30" s="227"/>
      <c r="IS30" s="227"/>
      <c r="IT30" s="227"/>
      <c r="IU30" s="227"/>
      <c r="IV30" s="227"/>
      <c r="IW30" s="227"/>
      <c r="IX30" s="227"/>
      <c r="IY30" s="227"/>
      <c r="IZ30" s="227"/>
      <c r="JA30" s="227"/>
      <c r="JB30" s="227"/>
      <c r="JC30" s="227"/>
      <c r="JD30" s="227"/>
      <c r="JE30" s="227"/>
      <c r="JF30" s="227"/>
      <c r="JG30" s="227"/>
      <c r="JH30" s="227"/>
      <c r="JI30" s="227"/>
      <c r="JJ30" s="227"/>
      <c r="JK30" s="227"/>
      <c r="JL30" s="227"/>
      <c r="JM30" s="227"/>
      <c r="JN30" s="227"/>
      <c r="JO30" s="227"/>
      <c r="JP30" s="227"/>
      <c r="JQ30" s="227"/>
      <c r="JR30" s="227"/>
      <c r="JS30" s="227"/>
      <c r="JT30" s="227"/>
      <c r="JU30" s="227"/>
      <c r="JV30" s="227"/>
      <c r="JW30" s="227"/>
      <c r="JX30" s="227"/>
      <c r="JY30" s="227"/>
      <c r="JZ30" s="227"/>
      <c r="KA30" s="227"/>
      <c r="KB30" s="227"/>
      <c r="KC30" s="227"/>
      <c r="KD30" s="227"/>
      <c r="KE30" s="227"/>
      <c r="KF30" s="227"/>
      <c r="KG30" s="227"/>
      <c r="KH30" s="227"/>
      <c r="KI30" s="227"/>
      <c r="KJ30" s="227"/>
      <c r="KK30" s="227"/>
      <c r="KL30" s="227"/>
      <c r="KM30" s="227"/>
      <c r="KN30" s="227"/>
      <c r="KO30" s="227"/>
      <c r="KP30" s="227"/>
      <c r="KQ30" s="227"/>
      <c r="KR30" s="227"/>
      <c r="KS30" s="227"/>
      <c r="KT30" s="227"/>
      <c r="KU30" s="227"/>
      <c r="KV30" s="227"/>
      <c r="KW30" s="227"/>
      <c r="KX30" s="227"/>
      <c r="KY30" s="227"/>
      <c r="KZ30" s="227"/>
      <c r="LA30" s="227"/>
      <c r="LB30" s="227"/>
      <c r="LC30" s="227"/>
      <c r="LD30" s="227"/>
      <c r="LE30" s="227"/>
      <c r="LF30" s="227"/>
      <c r="LG30" s="227"/>
      <c r="LH30" s="227"/>
      <c r="LI30" s="227"/>
      <c r="LJ30" s="227"/>
      <c r="LK30" s="227"/>
      <c r="LL30" s="227"/>
      <c r="LM30" s="227"/>
      <c r="LN30" s="227"/>
      <c r="LO30" s="227"/>
      <c r="LP30" s="227"/>
      <c r="LQ30" s="227"/>
      <c r="LR30" s="227"/>
      <c r="LS30" s="227"/>
      <c r="LT30" s="227"/>
      <c r="LU30" s="227"/>
      <c r="LV30" s="227"/>
      <c r="LW30" s="227"/>
      <c r="LX30" s="227"/>
      <c r="LY30" s="227"/>
      <c r="LZ30" s="227"/>
      <c r="MA30" s="227"/>
      <c r="MB30" s="227"/>
      <c r="MC30" s="227"/>
      <c r="MD30" s="227"/>
      <c r="ME30" s="227"/>
      <c r="MF30" s="227"/>
      <c r="MG30" s="227"/>
      <c r="MH30" s="227"/>
      <c r="MI30" s="227"/>
      <c r="MJ30" s="227"/>
      <c r="MK30" s="227"/>
      <c r="ML30" s="227"/>
      <c r="MM30" s="227"/>
      <c r="MN30" s="227"/>
      <c r="MO30" s="227"/>
      <c r="MP30" s="227"/>
      <c r="MQ30" s="227"/>
      <c r="MR30" s="227"/>
      <c r="MS30" s="227"/>
      <c r="MT30" s="227"/>
      <c r="MU30" s="227"/>
      <c r="MV30" s="227"/>
      <c r="MW30" s="227"/>
      <c r="MX30" s="227"/>
      <c r="MY30" s="227"/>
      <c r="MZ30" s="227"/>
      <c r="NA30" s="227"/>
      <c r="NB30" s="227"/>
      <c r="NC30" s="227"/>
      <c r="ND30" s="227"/>
      <c r="NE30" s="227"/>
      <c r="NF30" s="227"/>
      <c r="NG30" s="227"/>
      <c r="NH30" s="227"/>
      <c r="NI30" s="227"/>
      <c r="NJ30" s="227"/>
      <c r="NK30" s="227"/>
      <c r="NL30" s="227"/>
      <c r="NM30" s="227"/>
      <c r="NN30" s="227"/>
      <c r="NO30" s="227"/>
      <c r="NP30" s="227"/>
      <c r="NQ30" s="227"/>
      <c r="NR30" s="227"/>
      <c r="NS30" s="227"/>
      <c r="NT30" s="227"/>
      <c r="NU30" s="227"/>
      <c r="NV30" s="227"/>
      <c r="NW30" s="227"/>
      <c r="NX30" s="227"/>
      <c r="NY30" s="227"/>
      <c r="NZ30" s="227"/>
      <c r="OA30" s="227"/>
      <c r="OB30" s="227"/>
      <c r="OC30" s="227"/>
      <c r="OD30" s="227"/>
      <c r="OE30" s="227"/>
      <c r="OF30" s="227"/>
      <c r="OG30" s="227"/>
      <c r="OH30" s="227"/>
      <c r="OI30" s="227"/>
      <c r="OJ30" s="227"/>
      <c r="OK30" s="227"/>
      <c r="OL30" s="227"/>
      <c r="OM30" s="227"/>
      <c r="ON30" s="227"/>
      <c r="OO30" s="227"/>
      <c r="OP30" s="227"/>
      <c r="OQ30" s="227"/>
      <c r="OR30" s="227"/>
      <c r="OS30" s="227"/>
      <c r="OT30" s="227"/>
      <c r="OU30" s="227"/>
      <c r="OV30" s="227"/>
      <c r="OW30" s="227"/>
      <c r="OX30" s="227"/>
      <c r="OY30" s="227"/>
      <c r="OZ30" s="227"/>
      <c r="PA30" s="227"/>
      <c r="PB30" s="227"/>
      <c r="PC30" s="227"/>
      <c r="PD30" s="227"/>
      <c r="PE30" s="227"/>
      <c r="PF30" s="227"/>
      <c r="PG30" s="227"/>
      <c r="PH30" s="227"/>
      <c r="PI30" s="227"/>
      <c r="PJ30" s="227"/>
      <c r="PK30" s="227"/>
      <c r="PL30" s="227"/>
      <c r="PM30" s="227"/>
      <c r="PN30" s="227"/>
      <c r="PO30" s="227"/>
      <c r="PP30" s="227"/>
      <c r="PQ30" s="227"/>
      <c r="PR30" s="227"/>
      <c r="PS30" s="227"/>
      <c r="PT30" s="227"/>
      <c r="PU30" s="227"/>
      <c r="PV30" s="227"/>
      <c r="PW30" s="227"/>
      <c r="PX30" s="227"/>
      <c r="PY30" s="227"/>
      <c r="PZ30" s="227"/>
      <c r="QA30" s="227"/>
      <c r="QB30" s="227"/>
      <c r="QC30" s="227"/>
      <c r="QD30" s="227"/>
      <c r="QE30" s="227"/>
      <c r="QF30" s="227"/>
      <c r="QG30" s="227"/>
      <c r="QH30" s="227"/>
      <c r="QI30" s="227"/>
      <c r="QJ30" s="227"/>
      <c r="QK30" s="227"/>
      <c r="QL30" s="227"/>
      <c r="QM30" s="227"/>
      <c r="QN30" s="227"/>
      <c r="QO30" s="227"/>
      <c r="QP30" s="227"/>
      <c r="QQ30" s="227"/>
      <c r="QR30" s="227"/>
      <c r="QS30" s="227"/>
      <c r="QT30" s="227"/>
      <c r="QU30" s="227"/>
      <c r="QV30" s="227"/>
      <c r="QW30" s="227"/>
      <c r="QX30" s="227"/>
      <c r="QY30" s="227"/>
      <c r="QZ30" s="227"/>
      <c r="RA30" s="227"/>
      <c r="RB30" s="227"/>
      <c r="RC30" s="227"/>
      <c r="RD30" s="227"/>
      <c r="RE30" s="227"/>
      <c r="RF30" s="227"/>
      <c r="RG30" s="227"/>
      <c r="RH30" s="227"/>
      <c r="RI30" s="227"/>
      <c r="RJ30" s="227"/>
      <c r="RK30" s="227"/>
      <c r="RL30" s="227"/>
      <c r="RM30" s="227"/>
      <c r="RN30" s="227"/>
      <c r="RO30" s="227"/>
      <c r="RP30" s="227"/>
      <c r="RQ30" s="227"/>
      <c r="RR30" s="227"/>
      <c r="RS30" s="227"/>
      <c r="RT30" s="227"/>
      <c r="RU30" s="227"/>
      <c r="RV30" s="227"/>
      <c r="RW30" s="227"/>
      <c r="RX30" s="227"/>
      <c r="RY30" s="227"/>
      <c r="RZ30" s="227"/>
      <c r="SA30" s="227"/>
      <c r="SB30" s="227"/>
      <c r="SC30" s="227"/>
      <c r="SD30" s="227"/>
      <c r="SE30" s="227"/>
      <c r="SF30" s="227"/>
      <c r="SG30" s="227"/>
      <c r="SH30" s="227"/>
      <c r="SI30" s="227"/>
      <c r="SJ30" s="227"/>
      <c r="SK30" s="227"/>
      <c r="SL30" s="227"/>
      <c r="SM30" s="227"/>
      <c r="SN30" s="227"/>
      <c r="SO30" s="227"/>
      <c r="SP30" s="227"/>
      <c r="SQ30" s="227"/>
      <c r="SR30" s="227"/>
      <c r="SS30" s="227"/>
      <c r="ST30" s="227"/>
      <c r="SU30" s="227"/>
      <c r="SV30" s="227"/>
      <c r="SW30" s="227"/>
      <c r="SX30" s="227"/>
      <c r="SY30" s="227"/>
      <c r="SZ30" s="227"/>
      <c r="TA30" s="227"/>
      <c r="TB30" s="227"/>
      <c r="TC30" s="227"/>
      <c r="TD30" s="227"/>
      <c r="TE30" s="227"/>
      <c r="TF30" s="227"/>
      <c r="TG30" s="227"/>
      <c r="TH30" s="227"/>
      <c r="TI30" s="227"/>
      <c r="TJ30" s="227"/>
      <c r="TK30" s="227"/>
      <c r="TL30" s="227"/>
      <c r="TM30" s="227"/>
      <c r="TN30" s="227"/>
      <c r="TO30" s="227"/>
      <c r="TP30" s="227"/>
      <c r="TQ30" s="227"/>
      <c r="TR30" s="227"/>
      <c r="TS30" s="227"/>
      <c r="TT30" s="227"/>
      <c r="TU30" s="227"/>
      <c r="TV30" s="227"/>
      <c r="TW30" s="227"/>
      <c r="TX30" s="227"/>
      <c r="TY30" s="227"/>
      <c r="TZ30" s="227"/>
      <c r="UA30" s="227"/>
      <c r="UB30" s="227"/>
      <c r="UC30" s="227"/>
      <c r="UD30" s="227"/>
      <c r="UE30" s="227"/>
      <c r="UF30" s="227"/>
      <c r="UG30" s="227"/>
      <c r="UH30" s="227"/>
      <c r="UI30" s="227"/>
      <c r="UJ30" s="227"/>
      <c r="UK30" s="227"/>
      <c r="UL30" s="227"/>
      <c r="UM30" s="227"/>
      <c r="UN30" s="227"/>
      <c r="UO30" s="227"/>
      <c r="UP30" s="227"/>
      <c r="UQ30" s="227"/>
      <c r="UR30" s="227"/>
      <c r="US30" s="227"/>
      <c r="UT30" s="227"/>
      <c r="UU30" s="227"/>
      <c r="UV30" s="227"/>
      <c r="UW30" s="227"/>
      <c r="UX30" s="227"/>
      <c r="UY30" s="227"/>
      <c r="UZ30" s="227"/>
      <c r="VA30" s="227"/>
      <c r="VB30" s="227"/>
      <c r="VC30" s="227"/>
      <c r="VD30" s="227"/>
      <c r="VE30" s="227"/>
      <c r="VF30" s="227"/>
      <c r="VG30" s="227"/>
      <c r="VH30" s="227"/>
      <c r="VI30" s="227"/>
      <c r="VJ30" s="227"/>
      <c r="VK30" s="227"/>
      <c r="VL30" s="227"/>
      <c r="VM30" s="227"/>
      <c r="VN30" s="227"/>
      <c r="VO30" s="227"/>
      <c r="VP30" s="227"/>
      <c r="VQ30" s="227"/>
      <c r="VR30" s="227"/>
      <c r="VS30" s="227"/>
      <c r="VT30" s="227"/>
      <c r="VU30" s="227"/>
      <c r="VV30" s="227"/>
      <c r="VW30" s="227"/>
      <c r="VX30" s="227"/>
      <c r="VY30" s="227"/>
      <c r="VZ30" s="227"/>
      <c r="WA30" s="227"/>
      <c r="WB30" s="227"/>
      <c r="WC30" s="227"/>
      <c r="WD30" s="227"/>
      <c r="WE30" s="227"/>
      <c r="WF30" s="227"/>
      <c r="WG30" s="227"/>
      <c r="WH30" s="227"/>
      <c r="WI30" s="227"/>
      <c r="WJ30" s="227"/>
      <c r="WK30" s="227"/>
      <c r="WL30" s="227"/>
      <c r="WM30" s="227"/>
      <c r="WN30" s="227"/>
      <c r="WO30" s="227"/>
      <c r="WP30" s="227"/>
      <c r="WQ30" s="227"/>
      <c r="WR30" s="227"/>
      <c r="WS30" s="227"/>
      <c r="WT30" s="227"/>
      <c r="WU30" s="227"/>
      <c r="WV30" s="227"/>
      <c r="WW30" s="227"/>
      <c r="WX30" s="227"/>
      <c r="WY30" s="227"/>
      <c r="WZ30" s="227"/>
      <c r="XA30" s="227"/>
      <c r="XB30" s="227"/>
      <c r="XC30" s="227"/>
      <c r="XD30" s="227"/>
      <c r="XE30" s="227"/>
      <c r="XF30" s="227"/>
      <c r="XG30" s="227"/>
      <c r="XH30" s="227"/>
      <c r="XI30" s="227"/>
      <c r="XJ30" s="227"/>
      <c r="XK30" s="227"/>
      <c r="XL30" s="227"/>
      <c r="XM30" s="227"/>
      <c r="XN30" s="227"/>
      <c r="XO30" s="227"/>
      <c r="XP30" s="227"/>
      <c r="XQ30" s="227"/>
      <c r="XR30" s="227"/>
      <c r="XS30" s="227"/>
      <c r="XT30" s="227"/>
      <c r="XU30" s="227"/>
      <c r="XV30" s="227"/>
      <c r="XW30" s="227"/>
      <c r="XX30" s="227"/>
      <c r="XY30" s="227"/>
      <c r="XZ30" s="227"/>
      <c r="YA30" s="227"/>
      <c r="YB30" s="227"/>
      <c r="YC30" s="227"/>
      <c r="YD30" s="227"/>
      <c r="YE30" s="227"/>
      <c r="YF30" s="227"/>
      <c r="YG30" s="227"/>
      <c r="YH30" s="227"/>
      <c r="YI30" s="227"/>
      <c r="YJ30" s="227"/>
      <c r="YK30" s="227"/>
      <c r="YL30" s="227"/>
      <c r="YM30" s="227"/>
      <c r="YN30" s="227"/>
      <c r="YO30" s="227"/>
      <c r="YP30" s="227"/>
      <c r="YQ30" s="227"/>
      <c r="YR30" s="227"/>
      <c r="YS30" s="227"/>
      <c r="YT30" s="227"/>
      <c r="YU30" s="227"/>
      <c r="YV30" s="227"/>
      <c r="YW30" s="227"/>
      <c r="YX30" s="227"/>
      <c r="YY30" s="227"/>
      <c r="YZ30" s="227"/>
      <c r="ZA30" s="227"/>
      <c r="ZB30" s="227"/>
      <c r="ZC30" s="227"/>
      <c r="ZD30" s="227"/>
      <c r="ZE30" s="227"/>
      <c r="ZF30" s="227"/>
      <c r="ZG30" s="227"/>
      <c r="ZH30" s="227"/>
      <c r="ZI30" s="227"/>
      <c r="ZJ30" s="227"/>
      <c r="ZK30" s="227"/>
      <c r="ZL30" s="227"/>
      <c r="ZM30" s="227"/>
      <c r="ZN30" s="227"/>
      <c r="ZO30" s="227"/>
      <c r="ZP30" s="227"/>
      <c r="ZQ30" s="227"/>
      <c r="ZR30" s="227"/>
      <c r="ZS30" s="227"/>
      <c r="ZT30" s="227"/>
      <c r="ZU30" s="227"/>
      <c r="ZV30" s="227"/>
      <c r="ZW30" s="227"/>
      <c r="ZX30" s="227"/>
      <c r="ZY30" s="227"/>
      <c r="ZZ30" s="227"/>
      <c r="AAA30" s="227"/>
      <c r="AAB30" s="227"/>
      <c r="AAC30" s="227"/>
      <c r="AAD30" s="227"/>
      <c r="AAE30" s="227"/>
      <c r="AAF30" s="227"/>
      <c r="AAG30" s="227"/>
      <c r="AAH30" s="227"/>
      <c r="AAI30" s="227"/>
      <c r="AAJ30" s="227"/>
      <c r="AAK30" s="227"/>
      <c r="AAL30" s="227"/>
      <c r="AAM30" s="227"/>
      <c r="AAN30" s="227"/>
      <c r="AAO30" s="227"/>
      <c r="AAP30" s="227"/>
      <c r="AAQ30" s="227"/>
      <c r="AAR30" s="227"/>
      <c r="AAS30" s="227"/>
      <c r="AAT30" s="227"/>
      <c r="AAU30" s="227"/>
      <c r="AAV30" s="227"/>
      <c r="AAW30" s="227"/>
      <c r="AAX30" s="227"/>
      <c r="AAY30" s="227"/>
      <c r="AAZ30" s="227"/>
      <c r="ABA30" s="227"/>
      <c r="ABB30" s="227"/>
      <c r="ABC30" s="227"/>
      <c r="ABD30" s="227"/>
      <c r="ABE30" s="227"/>
      <c r="ABF30" s="227"/>
      <c r="ABG30" s="227"/>
      <c r="ABH30" s="227"/>
      <c r="ABI30" s="227"/>
      <c r="ABJ30" s="227"/>
      <c r="ABK30" s="227"/>
      <c r="ABL30" s="227"/>
      <c r="ABM30" s="227"/>
      <c r="ABN30" s="227"/>
      <c r="ABO30" s="227"/>
      <c r="ABP30" s="227"/>
      <c r="ABQ30" s="227"/>
      <c r="ABR30" s="227"/>
      <c r="ABS30" s="227"/>
      <c r="ABT30" s="227"/>
      <c r="ABU30" s="227"/>
      <c r="ABV30" s="227"/>
      <c r="ABW30" s="227"/>
      <c r="ABX30" s="227"/>
      <c r="ABY30" s="227"/>
      <c r="ABZ30" s="227"/>
      <c r="ACA30" s="227"/>
      <c r="ACB30" s="227"/>
      <c r="ACC30" s="227"/>
      <c r="ACD30" s="227"/>
      <c r="ACE30" s="227"/>
      <c r="ACF30" s="227"/>
      <c r="ACG30" s="227"/>
      <c r="ACH30" s="227"/>
      <c r="ACI30" s="227"/>
      <c r="ACJ30" s="227"/>
      <c r="ACK30" s="227"/>
      <c r="ACL30" s="227"/>
      <c r="ACM30" s="227"/>
      <c r="ACN30" s="227"/>
      <c r="ACO30" s="227"/>
      <c r="ACP30" s="227"/>
      <c r="ACQ30" s="227"/>
      <c r="ACR30" s="227"/>
      <c r="ACS30" s="227"/>
      <c r="ACT30" s="227"/>
      <c r="ACU30" s="227"/>
      <c r="ACV30" s="227"/>
      <c r="ACW30" s="227"/>
      <c r="ACX30" s="227"/>
      <c r="ACY30" s="227"/>
      <c r="ACZ30" s="227"/>
      <c r="ADA30" s="227"/>
      <c r="ADB30" s="227"/>
      <c r="ADC30" s="227"/>
      <c r="ADD30" s="227"/>
      <c r="ADE30" s="227"/>
      <c r="ADF30" s="227"/>
      <c r="ADG30" s="227"/>
      <c r="ADH30" s="227"/>
      <c r="ADI30" s="227"/>
      <c r="ADJ30" s="227"/>
      <c r="ADK30" s="227"/>
      <c r="ADL30" s="227"/>
      <c r="ADM30" s="227"/>
      <c r="ADN30" s="227"/>
      <c r="ADO30" s="227"/>
      <c r="ADP30" s="227"/>
      <c r="ADQ30" s="227"/>
      <c r="ADR30" s="227"/>
      <c r="ADS30" s="227"/>
      <c r="ADT30" s="227"/>
      <c r="ADU30" s="227"/>
      <c r="ADV30" s="227"/>
      <c r="ADW30" s="227"/>
      <c r="ADX30" s="227"/>
      <c r="ADY30" s="227"/>
      <c r="ADZ30" s="227"/>
      <c r="AEA30" s="227"/>
      <c r="AEB30" s="227"/>
      <c r="AEC30" s="227"/>
      <c r="AED30" s="227"/>
      <c r="AEE30" s="227"/>
      <c r="AEF30" s="227"/>
      <c r="AEG30" s="227"/>
      <c r="AEH30" s="227"/>
      <c r="AEI30" s="227"/>
      <c r="AEJ30" s="227"/>
      <c r="AEK30" s="227"/>
      <c r="AEL30" s="227"/>
      <c r="AEM30" s="227"/>
      <c r="AEN30" s="227"/>
      <c r="AEO30" s="227"/>
      <c r="AEP30" s="227"/>
      <c r="AEQ30" s="227"/>
      <c r="AER30" s="227"/>
      <c r="AES30" s="227"/>
      <c r="AET30" s="227"/>
      <c r="AEU30" s="227"/>
      <c r="AEV30" s="227"/>
      <c r="AEW30" s="227"/>
      <c r="AEX30" s="227"/>
      <c r="AEY30" s="227"/>
      <c r="AEZ30" s="227"/>
      <c r="AFA30" s="227"/>
      <c r="AFB30" s="227"/>
      <c r="AFC30" s="227"/>
      <c r="AFD30" s="227"/>
      <c r="AFE30" s="227"/>
      <c r="AFF30" s="227"/>
      <c r="AFG30" s="227"/>
      <c r="AFH30" s="227"/>
      <c r="AFI30" s="227"/>
      <c r="AFJ30" s="227"/>
      <c r="AFK30" s="227"/>
      <c r="AFL30" s="227"/>
      <c r="AFM30" s="227"/>
      <c r="AFN30" s="227"/>
      <c r="AFO30" s="227"/>
      <c r="AFP30" s="227"/>
      <c r="AFQ30" s="227"/>
      <c r="AFR30" s="227"/>
      <c r="AFS30" s="227"/>
      <c r="AFT30" s="227"/>
      <c r="AFU30" s="227"/>
      <c r="AFV30" s="227"/>
      <c r="AFW30" s="227"/>
      <c r="AFX30" s="227"/>
      <c r="AFY30" s="227"/>
      <c r="AFZ30" s="227"/>
      <c r="AGA30" s="227"/>
      <c r="AGB30" s="227"/>
      <c r="AGC30" s="227"/>
      <c r="AGD30" s="227"/>
      <c r="AGE30" s="227"/>
      <c r="AGF30" s="227"/>
      <c r="AGG30" s="227"/>
      <c r="AGH30" s="227"/>
      <c r="AGI30" s="227"/>
      <c r="AGJ30" s="227"/>
      <c r="AGK30" s="227"/>
      <c r="AGL30" s="227"/>
      <c r="AGM30" s="227"/>
      <c r="AGN30" s="227"/>
      <c r="AGO30" s="227"/>
      <c r="AGP30" s="227"/>
      <c r="AGQ30" s="227"/>
      <c r="AGR30" s="227"/>
      <c r="AGS30" s="227"/>
      <c r="AGT30" s="227"/>
      <c r="AGU30" s="227"/>
      <c r="AGV30" s="227"/>
      <c r="AGW30" s="227"/>
      <c r="AGX30" s="227"/>
      <c r="AGY30" s="227"/>
      <c r="AGZ30" s="227"/>
      <c r="AHA30" s="227"/>
      <c r="AHB30" s="227"/>
      <c r="AHC30" s="227"/>
      <c r="AHD30" s="227"/>
      <c r="AHE30" s="227"/>
      <c r="AHF30" s="227"/>
      <c r="AHG30" s="227"/>
      <c r="AHH30" s="227"/>
      <c r="AHI30" s="227"/>
      <c r="AHJ30" s="227"/>
      <c r="AHK30" s="227"/>
      <c r="AHL30" s="227"/>
      <c r="AHM30" s="227"/>
      <c r="AHN30" s="227"/>
      <c r="AHO30" s="227"/>
      <c r="AHP30" s="227"/>
      <c r="AHQ30" s="227"/>
      <c r="AHR30" s="227"/>
      <c r="AHS30" s="227"/>
      <c r="AHT30" s="227"/>
      <c r="AHU30" s="227"/>
      <c r="AHV30" s="227"/>
      <c r="AHW30" s="227"/>
      <c r="AHX30" s="227"/>
      <c r="AHY30" s="227"/>
      <c r="AHZ30" s="227"/>
      <c r="AIA30" s="227"/>
      <c r="AIB30" s="227"/>
      <c r="AIC30" s="227"/>
      <c r="AID30" s="227"/>
      <c r="AIE30" s="227"/>
      <c r="AIF30" s="227"/>
      <c r="AIG30" s="227"/>
      <c r="AIH30" s="227"/>
      <c r="AII30" s="227"/>
      <c r="AIJ30" s="227"/>
      <c r="AIK30" s="227"/>
      <c r="AIL30" s="227"/>
      <c r="AIM30" s="227"/>
      <c r="AIN30" s="227"/>
      <c r="AIO30" s="227"/>
      <c r="AIP30" s="227"/>
      <c r="AIQ30" s="227"/>
      <c r="AIR30" s="227"/>
      <c r="AIS30" s="227"/>
      <c r="AIT30" s="227"/>
      <c r="AIU30" s="227"/>
      <c r="AIV30" s="227"/>
      <c r="AIW30" s="227"/>
      <c r="AIX30" s="227"/>
      <c r="AIY30" s="227"/>
      <c r="AIZ30" s="227"/>
      <c r="AJA30" s="227"/>
      <c r="AJB30" s="227"/>
      <c r="AJC30" s="227"/>
      <c r="AJD30" s="227"/>
      <c r="AJE30" s="227"/>
      <c r="AJF30" s="227"/>
      <c r="AJG30" s="227"/>
      <c r="AJH30" s="227"/>
      <c r="AJI30" s="227"/>
      <c r="AJJ30" s="227"/>
      <c r="AJK30" s="227"/>
      <c r="AJL30" s="227"/>
      <c r="AJM30" s="227"/>
      <c r="AJN30" s="227"/>
      <c r="AJO30" s="227"/>
      <c r="AJP30" s="227"/>
      <c r="AJQ30" s="227"/>
      <c r="AJR30" s="227"/>
      <c r="AJS30" s="227"/>
      <c r="AJT30" s="227"/>
      <c r="AJU30" s="227"/>
      <c r="AJV30" s="227"/>
      <c r="AJW30" s="227"/>
      <c r="AJX30" s="227"/>
      <c r="AJY30" s="227"/>
      <c r="AJZ30" s="227"/>
      <c r="AKA30" s="227"/>
      <c r="AKB30" s="227"/>
      <c r="AKC30" s="227"/>
      <c r="AKD30" s="227"/>
      <c r="AKE30" s="227"/>
      <c r="AKF30" s="227"/>
      <c r="AKG30" s="227"/>
      <c r="AKH30" s="227"/>
      <c r="AKI30" s="227"/>
      <c r="AKJ30" s="227"/>
      <c r="AKK30" s="227"/>
      <c r="AKL30" s="227"/>
      <c r="AKM30" s="227"/>
      <c r="AKN30" s="227"/>
      <c r="AKO30" s="227"/>
      <c r="AKP30" s="227"/>
      <c r="AKQ30" s="227"/>
      <c r="AKR30" s="227"/>
      <c r="AKS30" s="227"/>
      <c r="AKT30" s="227"/>
      <c r="AKU30" s="227"/>
      <c r="AKV30" s="227"/>
      <c r="AKW30" s="227"/>
      <c r="AKX30" s="227"/>
      <c r="AKY30" s="227"/>
      <c r="AKZ30" s="227"/>
      <c r="ALA30" s="227"/>
      <c r="ALB30" s="227"/>
      <c r="ALC30" s="227"/>
      <c r="ALD30" s="227"/>
      <c r="ALE30" s="227"/>
      <c r="ALF30" s="227"/>
      <c r="ALG30" s="227"/>
      <c r="ALH30" s="227"/>
      <c r="ALI30" s="227"/>
      <c r="ALJ30" s="227"/>
      <c r="ALK30" s="227"/>
      <c r="ALL30" s="227"/>
      <c r="ALM30" s="227"/>
      <c r="ALN30" s="227"/>
      <c r="ALO30" s="227"/>
      <c r="ALP30" s="227"/>
      <c r="ALQ30" s="227"/>
      <c r="ALR30" s="227"/>
      <c r="ALS30" s="227"/>
      <c r="ALT30" s="227"/>
      <c r="ALU30" s="227"/>
      <c r="ALV30" s="227"/>
      <c r="ALW30" s="227"/>
      <c r="ALX30" s="227"/>
      <c r="ALY30" s="227"/>
      <c r="ALZ30" s="227"/>
      <c r="AMA30" s="227"/>
      <c r="AMB30" s="227"/>
      <c r="AMC30" s="227"/>
      <c r="AMD30" s="227"/>
      <c r="AME30" s="227"/>
      <c r="AMF30" s="227"/>
      <c r="AMG30" s="227"/>
      <c r="AMH30" s="227"/>
      <c r="AMI30" s="227"/>
      <c r="AMJ30" s="227"/>
      <c r="AMK30" s="227"/>
      <c r="AML30" s="227"/>
      <c r="AMM30" s="227"/>
      <c r="AMN30" s="227"/>
      <c r="AMO30" s="227"/>
      <c r="AMP30" s="227"/>
      <c r="AMQ30" s="227"/>
      <c r="AMR30" s="227"/>
      <c r="AMS30" s="227"/>
      <c r="AMT30" s="227"/>
      <c r="AMU30" s="227"/>
      <c r="AMV30" s="227"/>
      <c r="AMW30" s="227"/>
      <c r="AMX30" s="227"/>
      <c r="AMY30" s="227"/>
      <c r="AMZ30" s="227"/>
      <c r="ANA30" s="227"/>
      <c r="ANB30" s="227"/>
      <c r="ANC30" s="227"/>
      <c r="AND30" s="227"/>
      <c r="ANE30" s="227"/>
      <c r="ANF30" s="227"/>
      <c r="ANG30" s="227"/>
      <c r="ANH30" s="227"/>
      <c r="ANI30" s="227"/>
      <c r="ANJ30" s="227"/>
      <c r="ANK30" s="227"/>
      <c r="ANL30" s="227"/>
      <c r="ANM30" s="227"/>
      <c r="ANN30" s="227"/>
      <c r="ANO30" s="227"/>
      <c r="ANP30" s="227"/>
      <c r="ANQ30" s="227"/>
      <c r="ANR30" s="227"/>
      <c r="ANS30" s="227"/>
      <c r="ANT30" s="227"/>
      <c r="ANU30" s="227"/>
      <c r="ANV30" s="227"/>
      <c r="ANW30" s="227"/>
      <c r="ANX30" s="227"/>
      <c r="ANY30" s="227"/>
      <c r="ANZ30" s="227"/>
      <c r="AOA30" s="227"/>
      <c r="AOB30" s="227"/>
      <c r="AOC30" s="227"/>
      <c r="AOD30" s="227"/>
      <c r="AOE30" s="227"/>
      <c r="AOF30" s="227"/>
      <c r="AOG30" s="227"/>
      <c r="AOH30" s="227"/>
      <c r="AOI30" s="227"/>
      <c r="AOJ30" s="227"/>
      <c r="AOK30" s="227"/>
      <c r="AOL30" s="227"/>
      <c r="AOM30" s="227"/>
      <c r="AON30" s="227"/>
      <c r="AOO30" s="227"/>
      <c r="AOP30" s="227"/>
      <c r="AOQ30" s="227"/>
      <c r="AOR30" s="227"/>
      <c r="AOS30" s="227"/>
      <c r="AOT30" s="227"/>
      <c r="AOU30" s="227"/>
      <c r="AOV30" s="227"/>
      <c r="AOW30" s="227"/>
      <c r="AOX30" s="227"/>
      <c r="AOY30" s="227"/>
      <c r="AOZ30" s="227"/>
      <c r="APA30" s="227"/>
      <c r="APB30" s="227"/>
      <c r="APC30" s="227"/>
      <c r="APD30" s="227"/>
      <c r="APE30" s="227"/>
      <c r="APF30" s="227"/>
      <c r="APG30" s="227"/>
      <c r="APH30" s="227"/>
      <c r="API30" s="227"/>
      <c r="APJ30" s="227"/>
      <c r="APK30" s="227"/>
      <c r="APL30" s="227"/>
      <c r="APM30" s="227"/>
      <c r="APN30" s="227"/>
      <c r="APO30" s="227"/>
      <c r="APP30" s="227"/>
      <c r="APQ30" s="227"/>
      <c r="APR30" s="227"/>
      <c r="APS30" s="227"/>
      <c r="APT30" s="227"/>
      <c r="APU30" s="227"/>
      <c r="APV30" s="227"/>
      <c r="APW30" s="227"/>
      <c r="APX30" s="227"/>
      <c r="APY30" s="227"/>
      <c r="APZ30" s="227"/>
      <c r="AQA30" s="227"/>
      <c r="AQB30" s="227"/>
      <c r="AQC30" s="227"/>
      <c r="AQD30" s="227"/>
      <c r="AQE30" s="227"/>
      <c r="AQF30" s="227"/>
      <c r="AQG30" s="227"/>
      <c r="AQH30" s="227"/>
      <c r="AQI30" s="227"/>
      <c r="AQJ30" s="227"/>
      <c r="AQK30" s="227"/>
      <c r="AQL30" s="227"/>
      <c r="AQM30" s="227"/>
      <c r="AQN30" s="227"/>
      <c r="AQO30" s="227"/>
      <c r="AQP30" s="227"/>
      <c r="AQQ30" s="227"/>
      <c r="AQR30" s="227"/>
      <c r="AQS30" s="227"/>
      <c r="AQT30" s="227"/>
      <c r="AQU30" s="227"/>
      <c r="AQV30" s="227"/>
      <c r="AQW30" s="227"/>
      <c r="AQX30" s="227"/>
      <c r="AQY30" s="227"/>
      <c r="AQZ30" s="227"/>
      <c r="ARA30" s="227"/>
      <c r="ARB30" s="227"/>
      <c r="ARC30" s="227"/>
      <c r="ARD30" s="227"/>
      <c r="ARE30" s="227"/>
      <c r="ARF30" s="227"/>
      <c r="ARG30" s="227"/>
      <c r="ARH30" s="227"/>
      <c r="ARI30" s="227"/>
      <c r="ARJ30" s="227"/>
      <c r="ARK30" s="227"/>
      <c r="ARL30" s="227"/>
      <c r="ARM30" s="227"/>
      <c r="ARN30" s="227"/>
      <c r="ARO30" s="227"/>
      <c r="ARP30" s="227"/>
      <c r="ARQ30" s="227"/>
      <c r="ARR30" s="227"/>
      <c r="ARS30" s="227"/>
      <c r="ART30" s="227"/>
      <c r="ARU30" s="227"/>
      <c r="ARV30" s="227"/>
      <c r="ARW30" s="227"/>
      <c r="ARX30" s="227"/>
      <c r="ARY30" s="227"/>
      <c r="ARZ30" s="227"/>
      <c r="ASA30" s="227"/>
      <c r="ASB30" s="227"/>
      <c r="ASC30" s="227"/>
      <c r="ASD30" s="227"/>
      <c r="ASE30" s="227"/>
      <c r="ASF30" s="227"/>
      <c r="ASG30" s="227"/>
      <c r="ASH30" s="227"/>
      <c r="ASI30" s="227"/>
      <c r="ASJ30" s="227"/>
      <c r="ASK30" s="227"/>
      <c r="ASL30" s="227"/>
      <c r="ASM30" s="227"/>
      <c r="ASN30" s="227"/>
      <c r="ASO30" s="227"/>
      <c r="ASP30" s="227"/>
      <c r="ASQ30" s="227"/>
      <c r="ASR30" s="227"/>
      <c r="ASS30" s="227"/>
      <c r="AST30" s="227"/>
      <c r="ASU30" s="227"/>
      <c r="ASV30" s="227"/>
      <c r="ASW30" s="227"/>
      <c r="ASX30" s="227"/>
      <c r="ASY30" s="227"/>
      <c r="ASZ30" s="227"/>
      <c r="ATA30" s="227"/>
      <c r="ATB30" s="227"/>
      <c r="ATC30" s="227"/>
      <c r="ATD30" s="227"/>
      <c r="ATE30" s="227"/>
      <c r="ATF30" s="227"/>
      <c r="ATG30" s="227"/>
      <c r="ATH30" s="227"/>
      <c r="ATI30" s="227"/>
      <c r="ATJ30" s="227"/>
      <c r="ATK30" s="227"/>
      <c r="ATL30" s="227"/>
      <c r="ATM30" s="227"/>
      <c r="ATN30" s="227"/>
      <c r="ATO30" s="227"/>
      <c r="ATP30" s="227"/>
      <c r="ATQ30" s="227"/>
      <c r="ATR30" s="227"/>
      <c r="ATS30" s="227"/>
      <c r="ATT30" s="227"/>
      <c r="ATU30" s="227"/>
      <c r="ATV30" s="227"/>
      <c r="ATW30" s="227"/>
      <c r="ATX30" s="227"/>
      <c r="ATY30" s="227"/>
      <c r="ATZ30" s="227"/>
      <c r="AUA30" s="227"/>
      <c r="AUB30" s="227"/>
      <c r="AUC30" s="227"/>
      <c r="AUD30" s="227"/>
      <c r="AUE30" s="227"/>
      <c r="AUF30" s="227"/>
      <c r="AUG30" s="227"/>
      <c r="AUH30" s="227"/>
      <c r="AUI30" s="227"/>
      <c r="AUJ30" s="227"/>
      <c r="AUK30" s="227"/>
      <c r="AUL30" s="227"/>
      <c r="AUM30" s="227"/>
      <c r="AUN30" s="227"/>
      <c r="AUO30" s="227"/>
      <c r="AUP30" s="227"/>
      <c r="AUQ30" s="227"/>
      <c r="AUR30" s="227"/>
      <c r="AUS30" s="227"/>
      <c r="AUT30" s="227"/>
      <c r="AUU30" s="227"/>
      <c r="AUV30" s="227"/>
      <c r="AUW30" s="227"/>
      <c r="AUX30" s="227"/>
      <c r="AUY30" s="227"/>
      <c r="AUZ30" s="227"/>
      <c r="AVA30" s="227"/>
      <c r="AVB30" s="227"/>
      <c r="AVC30" s="227"/>
      <c r="AVD30" s="227"/>
      <c r="AVE30" s="227"/>
      <c r="AVF30" s="227"/>
      <c r="AVG30" s="227"/>
      <c r="AVH30" s="227"/>
      <c r="AVI30" s="227"/>
      <c r="AVJ30" s="227"/>
      <c r="AVK30" s="227"/>
      <c r="AVL30" s="227"/>
      <c r="AVM30" s="227"/>
      <c r="AVN30" s="227"/>
      <c r="AVO30" s="227"/>
      <c r="AVP30" s="227"/>
      <c r="AVQ30" s="227"/>
      <c r="AVR30" s="227"/>
      <c r="AVS30" s="227"/>
      <c r="AVT30" s="227"/>
      <c r="AVU30" s="227"/>
      <c r="AVV30" s="227"/>
      <c r="AVW30" s="227"/>
      <c r="AVX30" s="227"/>
      <c r="AVY30" s="227"/>
      <c r="AVZ30" s="227"/>
      <c r="AWA30" s="227"/>
      <c r="AWB30" s="227"/>
      <c r="AWC30" s="227"/>
      <c r="AWD30" s="227"/>
      <c r="AWE30" s="227"/>
      <c r="AWF30" s="227"/>
      <c r="AWG30" s="227"/>
      <c r="AWH30" s="227"/>
      <c r="AWI30" s="227"/>
      <c r="AWJ30" s="227"/>
      <c r="AWK30" s="227"/>
      <c r="AWL30" s="227"/>
      <c r="AWM30" s="227"/>
      <c r="AWN30" s="227"/>
      <c r="AWO30" s="227"/>
      <c r="AWP30" s="227"/>
      <c r="AWQ30" s="227"/>
      <c r="AWR30" s="227"/>
      <c r="AWS30" s="227"/>
      <c r="AWT30" s="227"/>
      <c r="AWU30" s="227"/>
      <c r="AWV30" s="227"/>
      <c r="AWW30" s="227"/>
      <c r="AWX30" s="227"/>
      <c r="AWY30" s="227"/>
      <c r="AWZ30" s="227"/>
      <c r="AXA30" s="227"/>
      <c r="AXB30" s="227"/>
      <c r="AXC30" s="227"/>
      <c r="AXD30" s="227"/>
      <c r="AXE30" s="227"/>
      <c r="AXF30" s="227"/>
      <c r="AXG30" s="227"/>
      <c r="AXH30" s="227"/>
      <c r="AXI30" s="227"/>
      <c r="AXJ30" s="227"/>
      <c r="AXK30" s="227"/>
      <c r="AXL30" s="227"/>
      <c r="AXM30" s="227"/>
      <c r="AXN30" s="227"/>
      <c r="AXO30" s="227"/>
      <c r="AXP30" s="227"/>
      <c r="AXQ30" s="227"/>
      <c r="AXR30" s="227"/>
      <c r="AXS30" s="227"/>
      <c r="AXT30" s="227"/>
      <c r="AXU30" s="227"/>
      <c r="AXV30" s="227"/>
      <c r="AXW30" s="227"/>
      <c r="AXX30" s="227"/>
      <c r="AXY30" s="227"/>
      <c r="AXZ30" s="227"/>
      <c r="AYA30" s="227"/>
      <c r="AYB30" s="227"/>
      <c r="AYC30" s="227"/>
      <c r="AYD30" s="227"/>
      <c r="AYE30" s="227"/>
      <c r="AYF30" s="227"/>
      <c r="AYG30" s="227"/>
      <c r="AYH30" s="227"/>
      <c r="AYI30" s="227"/>
      <c r="AYJ30" s="227"/>
      <c r="AYK30" s="227"/>
      <c r="AYL30" s="227"/>
      <c r="AYM30" s="227"/>
      <c r="AYN30" s="227"/>
      <c r="AYO30" s="227"/>
      <c r="AYP30" s="227"/>
      <c r="AYQ30" s="227"/>
      <c r="AYR30" s="227"/>
      <c r="AYS30" s="227"/>
      <c r="AYT30" s="227"/>
      <c r="AYU30" s="227"/>
      <c r="AYV30" s="227"/>
      <c r="AYW30" s="227"/>
      <c r="AYX30" s="227"/>
      <c r="AYY30" s="227"/>
      <c r="AYZ30" s="227"/>
      <c r="AZA30" s="227"/>
      <c r="AZB30" s="227"/>
      <c r="AZC30" s="227"/>
      <c r="AZD30" s="227"/>
      <c r="AZE30" s="227"/>
      <c r="AZF30" s="227"/>
      <c r="AZG30" s="227"/>
      <c r="AZH30" s="227"/>
      <c r="AZI30" s="227"/>
      <c r="AZJ30" s="227"/>
      <c r="AZK30" s="227"/>
      <c r="AZL30" s="227"/>
      <c r="AZM30" s="227"/>
      <c r="AZN30" s="227"/>
      <c r="AZO30" s="227"/>
      <c r="AZP30" s="227"/>
      <c r="AZQ30" s="227"/>
      <c r="AZR30" s="227"/>
      <c r="AZS30" s="227"/>
      <c r="AZT30" s="227"/>
      <c r="AZU30" s="227"/>
      <c r="AZV30" s="227"/>
      <c r="AZW30" s="227"/>
      <c r="AZX30" s="227"/>
      <c r="AZY30" s="227"/>
      <c r="AZZ30" s="227"/>
      <c r="BAA30" s="227"/>
      <c r="BAB30" s="227"/>
      <c r="BAC30" s="227"/>
      <c r="BAD30" s="227"/>
      <c r="BAE30" s="227"/>
      <c r="BAF30" s="227"/>
      <c r="BAG30" s="227"/>
      <c r="BAH30" s="227"/>
      <c r="BAI30" s="227"/>
      <c r="BAJ30" s="227"/>
      <c r="BAK30" s="227"/>
      <c r="BAL30" s="227"/>
      <c r="BAM30" s="227"/>
      <c r="BAN30" s="227"/>
      <c r="BAO30" s="227"/>
      <c r="BAP30" s="227"/>
      <c r="BAQ30" s="227"/>
      <c r="BAR30" s="227"/>
      <c r="BAS30" s="227"/>
      <c r="BAT30" s="227"/>
      <c r="BAU30" s="227"/>
      <c r="BAV30" s="227"/>
      <c r="BAW30" s="227"/>
      <c r="BAX30" s="227"/>
      <c r="BAY30" s="227"/>
      <c r="BAZ30" s="227"/>
      <c r="BBA30" s="227"/>
      <c r="BBB30" s="227"/>
      <c r="BBC30" s="227"/>
      <c r="BBD30" s="227"/>
      <c r="BBE30" s="227"/>
      <c r="BBF30" s="227"/>
      <c r="BBG30" s="227"/>
      <c r="BBH30" s="227"/>
      <c r="BBI30" s="227"/>
      <c r="BBJ30" s="227"/>
      <c r="BBK30" s="227"/>
      <c r="BBL30" s="227"/>
      <c r="BBM30" s="227"/>
      <c r="BBN30" s="227"/>
      <c r="BBO30" s="227"/>
      <c r="BBP30" s="227"/>
      <c r="BBQ30" s="227"/>
      <c r="BBR30" s="227"/>
      <c r="BBS30" s="227"/>
      <c r="BBT30" s="227"/>
      <c r="BBU30" s="227"/>
      <c r="BBV30" s="227"/>
      <c r="BBW30" s="227"/>
      <c r="BBX30" s="227"/>
      <c r="BBY30" s="227"/>
      <c r="BBZ30" s="227"/>
      <c r="BCA30" s="227"/>
      <c r="BCB30" s="227"/>
      <c r="BCC30" s="227"/>
      <c r="BCD30" s="227"/>
      <c r="BCE30" s="227"/>
      <c r="BCF30" s="227"/>
      <c r="BCG30" s="227"/>
      <c r="BCH30" s="227"/>
      <c r="BCI30" s="227"/>
      <c r="BCJ30" s="227"/>
      <c r="BCK30" s="227"/>
      <c r="BCL30" s="227"/>
      <c r="BCM30" s="227"/>
      <c r="BCN30" s="227"/>
      <c r="BCO30" s="227"/>
      <c r="BCP30" s="227"/>
      <c r="BCQ30" s="227"/>
      <c r="BCR30" s="227"/>
      <c r="BCS30" s="227"/>
      <c r="BCT30" s="227"/>
      <c r="BCU30" s="227"/>
      <c r="BCV30" s="227"/>
      <c r="BCW30" s="227"/>
      <c r="BCX30" s="227"/>
      <c r="BCY30" s="227"/>
      <c r="BCZ30" s="227"/>
      <c r="BDA30" s="227"/>
      <c r="BDB30" s="227"/>
      <c r="BDC30" s="227"/>
      <c r="BDD30" s="227"/>
      <c r="BDE30" s="227"/>
      <c r="BDF30" s="227"/>
      <c r="BDG30" s="227"/>
      <c r="BDH30" s="227"/>
      <c r="BDI30" s="227"/>
      <c r="BDJ30" s="227"/>
      <c r="BDK30" s="227"/>
      <c r="BDL30" s="227"/>
      <c r="BDM30" s="227"/>
      <c r="BDN30" s="227"/>
      <c r="BDO30" s="227"/>
      <c r="BDP30" s="227"/>
      <c r="BDQ30" s="227"/>
      <c r="BDR30" s="227"/>
      <c r="BDS30" s="227"/>
      <c r="BDT30" s="227"/>
      <c r="BDU30" s="227"/>
      <c r="BDV30" s="227"/>
      <c r="BDW30" s="227"/>
      <c r="BDX30" s="227"/>
      <c r="BDY30" s="227"/>
      <c r="BDZ30" s="227"/>
      <c r="BEA30" s="227"/>
      <c r="BEB30" s="227"/>
      <c r="BEC30" s="227"/>
      <c r="BED30" s="227"/>
      <c r="BEE30" s="227"/>
      <c r="BEF30" s="227"/>
      <c r="BEG30" s="227"/>
      <c r="BEH30" s="227"/>
      <c r="BEI30" s="227"/>
      <c r="BEJ30" s="227"/>
      <c r="BEK30" s="227"/>
      <c r="BEL30" s="227"/>
      <c r="BEM30" s="227"/>
      <c r="BEN30" s="227"/>
      <c r="BEO30" s="227"/>
      <c r="BEP30" s="227"/>
      <c r="BEQ30" s="227"/>
      <c r="BER30" s="227"/>
      <c r="BES30" s="227"/>
      <c r="BET30" s="227"/>
      <c r="BEU30" s="227"/>
      <c r="BEV30" s="227"/>
      <c r="BEW30" s="227"/>
      <c r="BEX30" s="227"/>
      <c r="BEY30" s="227"/>
      <c r="BEZ30" s="227"/>
      <c r="BFA30" s="227"/>
      <c r="BFB30" s="227"/>
      <c r="BFC30" s="227"/>
      <c r="BFD30" s="227"/>
      <c r="BFE30" s="227"/>
      <c r="BFF30" s="227"/>
      <c r="BFG30" s="227"/>
      <c r="BFH30" s="227"/>
      <c r="BFI30" s="227"/>
      <c r="BFJ30" s="227"/>
      <c r="BFK30" s="227"/>
      <c r="BFL30" s="227"/>
      <c r="BFM30" s="227"/>
      <c r="BFN30" s="227"/>
      <c r="BFO30" s="227"/>
      <c r="BFP30" s="227"/>
      <c r="BFQ30" s="227"/>
      <c r="BFR30" s="227"/>
      <c r="BFS30" s="227"/>
      <c r="BFT30" s="227"/>
      <c r="BFU30" s="227"/>
      <c r="BFV30" s="227"/>
      <c r="BFW30" s="227"/>
      <c r="BFX30" s="227"/>
      <c r="BFY30" s="227"/>
      <c r="BFZ30" s="227"/>
      <c r="BGA30" s="227"/>
      <c r="BGB30" s="227"/>
      <c r="BGC30" s="227"/>
      <c r="BGD30" s="227"/>
      <c r="BGE30" s="227"/>
      <c r="BGF30" s="227"/>
      <c r="BGG30" s="227"/>
      <c r="BGH30" s="227"/>
      <c r="BGI30" s="227"/>
      <c r="BGJ30" s="227"/>
      <c r="BGK30" s="227"/>
      <c r="BGL30" s="227"/>
      <c r="BGM30" s="227"/>
      <c r="BGN30" s="227"/>
      <c r="BGO30" s="227"/>
      <c r="BGP30" s="227"/>
      <c r="BGQ30" s="227"/>
      <c r="BGR30" s="227"/>
      <c r="BGS30" s="227"/>
      <c r="BGT30" s="227"/>
      <c r="BGU30" s="227"/>
      <c r="BGV30" s="227"/>
      <c r="BGW30" s="227"/>
      <c r="BGX30" s="227"/>
      <c r="BGY30" s="227"/>
      <c r="BGZ30" s="227"/>
      <c r="BHA30" s="227"/>
      <c r="BHB30" s="227"/>
      <c r="BHC30" s="227"/>
      <c r="BHD30" s="227"/>
      <c r="BHE30" s="227"/>
      <c r="BHF30" s="227"/>
      <c r="BHG30" s="227"/>
      <c r="BHH30" s="227"/>
      <c r="BHI30" s="227"/>
      <c r="BHJ30" s="227"/>
      <c r="BHK30" s="227"/>
      <c r="BHL30" s="227"/>
      <c r="BHM30" s="227"/>
      <c r="BHN30" s="227"/>
      <c r="BHO30" s="227"/>
      <c r="BHP30" s="227"/>
      <c r="BHQ30" s="227"/>
      <c r="BHR30" s="227"/>
      <c r="BHS30" s="227"/>
      <c r="BHT30" s="227"/>
      <c r="BHU30" s="227"/>
      <c r="BHV30" s="227"/>
      <c r="BHW30" s="227"/>
      <c r="BHX30" s="227"/>
      <c r="BHY30" s="227"/>
      <c r="BHZ30" s="227"/>
      <c r="BIA30" s="227"/>
      <c r="BIB30" s="227"/>
      <c r="BIC30" s="227"/>
      <c r="BID30" s="227"/>
      <c r="BIE30" s="227"/>
      <c r="BIF30" s="227"/>
      <c r="BIG30" s="227"/>
      <c r="BIH30" s="227"/>
      <c r="BII30" s="227"/>
      <c r="BIJ30" s="227"/>
      <c r="BIK30" s="227"/>
      <c r="BIL30" s="227"/>
      <c r="BIM30" s="227"/>
      <c r="BIN30" s="227"/>
      <c r="BIO30" s="227"/>
      <c r="BIP30" s="227"/>
      <c r="BIQ30" s="227"/>
      <c r="BIR30" s="227"/>
      <c r="BIS30" s="227"/>
      <c r="BIT30" s="227"/>
      <c r="BIU30" s="227"/>
      <c r="BIV30" s="227"/>
      <c r="BIW30" s="227"/>
      <c r="BIX30" s="227"/>
      <c r="BIY30" s="227"/>
      <c r="BIZ30" s="227"/>
      <c r="BJA30" s="227"/>
      <c r="BJB30" s="227"/>
      <c r="BJC30" s="227"/>
      <c r="BJD30" s="227"/>
      <c r="BJE30" s="227"/>
      <c r="BJF30" s="227"/>
      <c r="BJG30" s="227"/>
      <c r="BJH30" s="227"/>
      <c r="BJI30" s="227"/>
      <c r="BJJ30" s="227"/>
      <c r="BJK30" s="227"/>
      <c r="BJL30" s="227"/>
      <c r="BJM30" s="227"/>
      <c r="BJN30" s="227"/>
      <c r="BJO30" s="227"/>
      <c r="BJP30" s="227"/>
      <c r="BJQ30" s="227"/>
      <c r="BJR30" s="227"/>
      <c r="BJS30" s="227"/>
      <c r="BJT30" s="227"/>
      <c r="BJU30" s="227"/>
      <c r="BJV30" s="227"/>
      <c r="BJW30" s="227"/>
      <c r="BJX30" s="227"/>
      <c r="BJY30" s="227"/>
      <c r="BJZ30" s="227"/>
      <c r="BKA30" s="227"/>
      <c r="BKB30" s="227"/>
      <c r="BKC30" s="227"/>
      <c r="BKD30" s="227"/>
      <c r="BKE30" s="227"/>
      <c r="BKF30" s="227"/>
      <c r="BKG30" s="227"/>
      <c r="BKH30" s="227"/>
      <c r="BKI30" s="227"/>
      <c r="BKJ30" s="227"/>
      <c r="BKK30" s="227"/>
      <c r="BKL30" s="227"/>
      <c r="BKM30" s="227"/>
      <c r="BKN30" s="227"/>
      <c r="BKO30" s="227"/>
      <c r="BKP30" s="227"/>
      <c r="BKQ30" s="227"/>
      <c r="BKR30" s="227"/>
      <c r="BKS30" s="227"/>
      <c r="BKT30" s="227"/>
      <c r="BKU30" s="227"/>
      <c r="BKV30" s="227"/>
      <c r="BKW30" s="227"/>
      <c r="BKX30" s="227"/>
      <c r="BKY30" s="227"/>
      <c r="BKZ30" s="227"/>
      <c r="BLA30" s="227"/>
      <c r="BLB30" s="227"/>
      <c r="BLC30" s="227"/>
      <c r="BLD30" s="227"/>
      <c r="BLE30" s="227"/>
      <c r="BLF30" s="227"/>
      <c r="BLG30" s="227"/>
      <c r="BLH30" s="227"/>
      <c r="BLI30" s="227"/>
      <c r="BLJ30" s="227"/>
      <c r="BLK30" s="227"/>
      <c r="BLL30" s="227"/>
      <c r="BLM30" s="227"/>
      <c r="BLN30" s="227"/>
      <c r="BLO30" s="227"/>
      <c r="BLP30" s="227"/>
      <c r="BLQ30" s="227"/>
      <c r="BLR30" s="227"/>
      <c r="BLS30" s="227"/>
      <c r="BLT30" s="227"/>
      <c r="BLU30" s="227"/>
      <c r="BLV30" s="227"/>
      <c r="BLW30" s="227"/>
      <c r="BLX30" s="227"/>
      <c r="BLY30" s="227"/>
      <c r="BLZ30" s="227"/>
      <c r="BMA30" s="227"/>
      <c r="BMB30" s="227"/>
      <c r="BMC30" s="227"/>
      <c r="BMD30" s="227"/>
      <c r="BME30" s="227"/>
      <c r="BMF30" s="227"/>
      <c r="BMG30" s="227"/>
      <c r="BMH30" s="227"/>
      <c r="BMI30" s="227"/>
      <c r="BMJ30" s="227"/>
      <c r="BMK30" s="227"/>
      <c r="BML30" s="227"/>
      <c r="BMM30" s="227"/>
      <c r="BMN30" s="227"/>
      <c r="BMO30" s="227"/>
      <c r="BMP30" s="227"/>
      <c r="BMQ30" s="227"/>
      <c r="BMR30" s="227"/>
      <c r="BMS30" s="227"/>
      <c r="BMT30" s="227"/>
      <c r="BMU30" s="227"/>
      <c r="BMV30" s="227"/>
      <c r="BMW30" s="227"/>
      <c r="BMX30" s="227"/>
      <c r="BMY30" s="227"/>
      <c r="BMZ30" s="227"/>
      <c r="BNA30" s="227"/>
      <c r="BNB30" s="227"/>
      <c r="BNC30" s="227"/>
      <c r="BND30" s="227"/>
      <c r="BNE30" s="227"/>
      <c r="BNF30" s="227"/>
      <c r="BNG30" s="227"/>
      <c r="BNH30" s="227"/>
      <c r="BNI30" s="227"/>
      <c r="BNJ30" s="227"/>
      <c r="BNK30" s="227"/>
      <c r="BNL30" s="227"/>
      <c r="BNM30" s="227"/>
      <c r="BNN30" s="227"/>
      <c r="BNO30" s="227"/>
      <c r="BNP30" s="227"/>
      <c r="BNQ30" s="227"/>
      <c r="BNR30" s="227"/>
      <c r="BNS30" s="227"/>
      <c r="BNT30" s="227"/>
      <c r="BNU30" s="227"/>
      <c r="BNV30" s="227"/>
      <c r="BNW30" s="227"/>
      <c r="BNX30" s="227"/>
      <c r="BNY30" s="227"/>
      <c r="BNZ30" s="227"/>
      <c r="BOA30" s="227"/>
      <c r="BOB30" s="227"/>
      <c r="BOC30" s="227"/>
      <c r="BOD30" s="227"/>
      <c r="BOE30" s="227"/>
      <c r="BOF30" s="227"/>
      <c r="BOG30" s="227"/>
      <c r="BOH30" s="227"/>
      <c r="BOI30" s="227"/>
      <c r="BOJ30" s="227"/>
      <c r="BOK30" s="227"/>
      <c r="BOL30" s="227"/>
      <c r="BOM30" s="227"/>
      <c r="BON30" s="227"/>
      <c r="BOO30" s="227"/>
      <c r="BOP30" s="227"/>
      <c r="BOQ30" s="227"/>
      <c r="BOR30" s="227"/>
      <c r="BOS30" s="227"/>
      <c r="BOT30" s="227"/>
      <c r="BOU30" s="227"/>
      <c r="BOV30" s="227"/>
      <c r="BOW30" s="227"/>
      <c r="BOX30" s="227"/>
      <c r="BOY30" s="227"/>
      <c r="BOZ30" s="227"/>
      <c r="BPA30" s="227"/>
      <c r="BPB30" s="227"/>
      <c r="BPC30" s="227"/>
      <c r="BPD30" s="227"/>
      <c r="BPE30" s="227"/>
      <c r="BPF30" s="227"/>
      <c r="BPG30" s="227"/>
      <c r="BPH30" s="227"/>
      <c r="BPI30" s="227"/>
      <c r="BPJ30" s="227"/>
      <c r="BPK30" s="227"/>
      <c r="BPL30" s="227"/>
      <c r="BPM30" s="227"/>
      <c r="BPN30" s="227"/>
      <c r="BPO30" s="227"/>
      <c r="BPP30" s="227"/>
      <c r="BPQ30" s="227"/>
      <c r="BPR30" s="227"/>
      <c r="BPS30" s="227"/>
      <c r="BPT30" s="227"/>
      <c r="BPU30" s="227"/>
      <c r="BPV30" s="227"/>
      <c r="BPW30" s="227"/>
      <c r="BPX30" s="227"/>
      <c r="BPY30" s="227"/>
      <c r="BPZ30" s="227"/>
      <c r="BQA30" s="227"/>
      <c r="BQB30" s="227"/>
      <c r="BQC30" s="227"/>
      <c r="BQD30" s="227"/>
      <c r="BQE30" s="227"/>
      <c r="BQF30" s="227"/>
      <c r="BQG30" s="227"/>
      <c r="BQH30" s="227"/>
      <c r="BQI30" s="227"/>
      <c r="BQJ30" s="227"/>
      <c r="BQK30" s="227"/>
      <c r="BQL30" s="227"/>
      <c r="BQM30" s="227"/>
      <c r="BQN30" s="227"/>
      <c r="BQO30" s="227"/>
      <c r="BQP30" s="227"/>
      <c r="BQQ30" s="227"/>
      <c r="BQR30" s="227"/>
      <c r="BQS30" s="227"/>
      <c r="BQT30" s="227"/>
      <c r="BQU30" s="227"/>
      <c r="BQV30" s="227"/>
      <c r="BQW30" s="227"/>
      <c r="BQX30" s="227"/>
      <c r="BQY30" s="227"/>
      <c r="BQZ30" s="227"/>
      <c r="BRA30" s="227"/>
      <c r="BRB30" s="227"/>
      <c r="BRC30" s="227"/>
      <c r="BRD30" s="227"/>
      <c r="BRE30" s="227"/>
      <c r="BRF30" s="227"/>
      <c r="BRG30" s="227"/>
      <c r="BRH30" s="227"/>
      <c r="BRI30" s="227"/>
      <c r="BRJ30" s="227"/>
      <c r="BRK30" s="227"/>
      <c r="BRL30" s="227"/>
      <c r="BRM30" s="227"/>
      <c r="BRN30" s="227"/>
      <c r="BRO30" s="227"/>
      <c r="BRP30" s="227"/>
      <c r="BRQ30" s="227"/>
      <c r="BRR30" s="227"/>
      <c r="BRS30" s="227"/>
      <c r="BRT30" s="227"/>
      <c r="BRU30" s="227"/>
      <c r="BRV30" s="227"/>
      <c r="BRW30" s="227"/>
      <c r="BRX30" s="227"/>
      <c r="BRY30" s="227"/>
      <c r="BRZ30" s="227"/>
      <c r="BSA30" s="227"/>
      <c r="BSB30" s="227"/>
      <c r="BSC30" s="227"/>
      <c r="BSD30" s="227"/>
      <c r="BSE30" s="227"/>
      <c r="BSF30" s="227"/>
      <c r="BSG30" s="227"/>
      <c r="BSH30" s="227"/>
      <c r="BSI30" s="227"/>
      <c r="BSJ30" s="227"/>
      <c r="BSK30" s="227"/>
      <c r="BSL30" s="227"/>
      <c r="BSM30" s="227"/>
      <c r="BSN30" s="227"/>
      <c r="BSO30" s="227"/>
      <c r="BSP30" s="227"/>
      <c r="BSQ30" s="227"/>
      <c r="BSR30" s="227"/>
      <c r="BSS30" s="227"/>
      <c r="BST30" s="227"/>
      <c r="BSU30" s="227"/>
      <c r="BSV30" s="227"/>
      <c r="BSW30" s="227"/>
      <c r="BSX30" s="227"/>
      <c r="BSY30" s="227"/>
      <c r="BSZ30" s="227"/>
      <c r="BTA30" s="227"/>
      <c r="BTB30" s="227"/>
      <c r="BTC30" s="227"/>
      <c r="BTD30" s="227"/>
      <c r="BTE30" s="227"/>
      <c r="BTF30" s="227"/>
      <c r="BTG30" s="227"/>
      <c r="BTH30" s="227"/>
      <c r="BTI30" s="227"/>
      <c r="BTJ30" s="227"/>
      <c r="BTK30" s="227"/>
      <c r="BTL30" s="227"/>
      <c r="BTM30" s="227"/>
      <c r="BTN30" s="227"/>
      <c r="BTO30" s="227"/>
      <c r="BTP30" s="227"/>
      <c r="BTQ30" s="227"/>
      <c r="BTR30" s="227"/>
      <c r="BTS30" s="227"/>
      <c r="BTT30" s="227"/>
      <c r="BTU30" s="227"/>
      <c r="BTV30" s="227"/>
      <c r="BTW30" s="227"/>
      <c r="BTX30" s="227"/>
      <c r="BTY30" s="227"/>
      <c r="BTZ30" s="227"/>
      <c r="BUA30" s="227"/>
      <c r="BUB30" s="227"/>
      <c r="BUC30" s="227"/>
      <c r="BUD30" s="227"/>
      <c r="BUE30" s="227"/>
      <c r="BUF30" s="227"/>
      <c r="BUG30" s="227"/>
      <c r="BUH30" s="227"/>
      <c r="BUI30" s="227"/>
      <c r="BUJ30" s="227"/>
      <c r="BUK30" s="227"/>
      <c r="BUL30" s="227"/>
      <c r="BUM30" s="227"/>
      <c r="BUN30" s="227"/>
      <c r="BUO30" s="227"/>
      <c r="BUP30" s="227"/>
      <c r="BUQ30" s="227"/>
      <c r="BUR30" s="227"/>
      <c r="BUS30" s="227"/>
      <c r="BUT30" s="227"/>
      <c r="BUU30" s="227"/>
      <c r="BUV30" s="227"/>
      <c r="BUW30" s="227"/>
      <c r="BUX30" s="227"/>
      <c r="BUY30" s="227"/>
      <c r="BUZ30" s="227"/>
      <c r="BVA30" s="227"/>
      <c r="BVB30" s="227"/>
      <c r="BVC30" s="227"/>
      <c r="BVD30" s="227"/>
      <c r="BVE30" s="227"/>
      <c r="BVF30" s="227"/>
      <c r="BVG30" s="227"/>
      <c r="BVH30" s="227"/>
      <c r="BVI30" s="227"/>
      <c r="BVJ30" s="227"/>
      <c r="BVK30" s="227"/>
      <c r="BVL30" s="227"/>
      <c r="BVM30" s="227"/>
      <c r="BVN30" s="227"/>
      <c r="BVO30" s="227"/>
      <c r="BVP30" s="227"/>
      <c r="BVQ30" s="227"/>
      <c r="BVR30" s="227"/>
      <c r="BVS30" s="227"/>
      <c r="BVT30" s="227"/>
      <c r="BVU30" s="227"/>
      <c r="BVV30" s="227"/>
      <c r="BVW30" s="227"/>
      <c r="BVX30" s="227"/>
      <c r="BVY30" s="227"/>
      <c r="BVZ30" s="227"/>
      <c r="BWA30" s="227"/>
      <c r="BWB30" s="227"/>
      <c r="BWC30" s="227"/>
      <c r="BWD30" s="227"/>
      <c r="BWE30" s="227"/>
      <c r="BWF30" s="227"/>
      <c r="BWG30" s="227"/>
      <c r="BWH30" s="227"/>
      <c r="BWI30" s="227"/>
      <c r="BWJ30" s="227"/>
      <c r="BWK30" s="227"/>
      <c r="BWL30" s="227"/>
      <c r="BWM30" s="227"/>
      <c r="BWN30" s="227"/>
      <c r="BWO30" s="227"/>
      <c r="BWP30" s="227"/>
      <c r="BWQ30" s="227"/>
      <c r="BWR30" s="227"/>
      <c r="BWS30" s="227"/>
      <c r="BWT30" s="227"/>
      <c r="BWU30" s="227"/>
      <c r="BWV30" s="227"/>
      <c r="BWW30" s="227"/>
      <c r="BWX30" s="227"/>
      <c r="BWY30" s="227"/>
      <c r="BWZ30" s="227"/>
      <c r="BXA30" s="227"/>
      <c r="BXB30" s="227"/>
      <c r="BXC30" s="227"/>
      <c r="BXD30" s="227"/>
      <c r="BXE30" s="227"/>
      <c r="BXF30" s="227"/>
      <c r="BXG30" s="227"/>
      <c r="BXH30" s="227"/>
      <c r="BXI30" s="227"/>
      <c r="BXJ30" s="227"/>
      <c r="BXK30" s="227"/>
      <c r="BXL30" s="227"/>
      <c r="BXM30" s="227"/>
      <c r="BXN30" s="227"/>
      <c r="BXO30" s="227"/>
      <c r="BXP30" s="227"/>
      <c r="BXQ30" s="227"/>
      <c r="BXR30" s="227"/>
      <c r="BXS30" s="227"/>
      <c r="BXT30" s="227"/>
      <c r="BXU30" s="227"/>
      <c r="BXV30" s="227"/>
      <c r="BXW30" s="227"/>
      <c r="BXX30" s="227"/>
      <c r="BXY30" s="227"/>
      <c r="BXZ30" s="227"/>
      <c r="BYA30" s="227"/>
      <c r="BYB30" s="227"/>
      <c r="BYC30" s="227"/>
      <c r="BYD30" s="227"/>
      <c r="BYE30" s="227"/>
      <c r="BYF30" s="227"/>
      <c r="BYG30" s="227"/>
      <c r="BYH30" s="227"/>
      <c r="BYI30" s="227"/>
      <c r="BYJ30" s="227"/>
      <c r="BYK30" s="227"/>
      <c r="BYL30" s="227"/>
      <c r="BYM30" s="227"/>
      <c r="BYN30" s="227"/>
      <c r="BYO30" s="227"/>
      <c r="BYP30" s="227"/>
      <c r="BYQ30" s="227"/>
      <c r="BYR30" s="227"/>
      <c r="BYS30" s="227"/>
      <c r="BYT30" s="227"/>
      <c r="BYU30" s="227"/>
      <c r="BYV30" s="227"/>
      <c r="BYW30" s="227"/>
      <c r="BYX30" s="227"/>
      <c r="BYY30" s="227"/>
      <c r="BYZ30" s="227"/>
      <c r="BZA30" s="227"/>
      <c r="BZB30" s="227"/>
      <c r="BZC30" s="227"/>
      <c r="BZD30" s="227"/>
      <c r="BZE30" s="227"/>
      <c r="BZF30" s="227"/>
      <c r="BZG30" s="227"/>
      <c r="BZH30" s="227"/>
      <c r="BZI30" s="227"/>
      <c r="BZJ30" s="227"/>
      <c r="BZK30" s="227"/>
      <c r="BZL30" s="227"/>
      <c r="BZM30" s="227"/>
      <c r="BZN30" s="227"/>
      <c r="BZO30" s="227"/>
      <c r="BZP30" s="227"/>
      <c r="BZQ30" s="227"/>
      <c r="BZR30" s="227"/>
      <c r="BZS30" s="227"/>
      <c r="BZT30" s="227"/>
      <c r="BZU30" s="227"/>
      <c r="BZV30" s="227"/>
      <c r="BZW30" s="227"/>
      <c r="BZX30" s="227"/>
      <c r="BZY30" s="227"/>
      <c r="BZZ30" s="227"/>
      <c r="CAA30" s="227"/>
      <c r="CAB30" s="227"/>
      <c r="CAC30" s="227"/>
      <c r="CAD30" s="227"/>
      <c r="CAE30" s="227"/>
      <c r="CAF30" s="227"/>
      <c r="CAG30" s="227"/>
      <c r="CAH30" s="227"/>
      <c r="CAI30" s="227"/>
      <c r="CAJ30" s="227"/>
      <c r="CAK30" s="227"/>
      <c r="CAL30" s="227"/>
      <c r="CAM30" s="227"/>
      <c r="CAN30" s="227"/>
      <c r="CAO30" s="227"/>
      <c r="CAP30" s="227"/>
      <c r="CAQ30" s="227"/>
      <c r="CAR30" s="227"/>
      <c r="CAS30" s="227"/>
      <c r="CAT30" s="227"/>
      <c r="CAU30" s="227"/>
      <c r="CAV30" s="227"/>
      <c r="CAW30" s="227"/>
      <c r="CAX30" s="227"/>
      <c r="CAY30" s="227"/>
      <c r="CAZ30" s="227"/>
      <c r="CBA30" s="227"/>
      <c r="CBB30" s="227"/>
      <c r="CBC30" s="227"/>
      <c r="CBD30" s="227"/>
      <c r="CBE30" s="227"/>
      <c r="CBF30" s="227"/>
      <c r="CBG30" s="227"/>
      <c r="CBH30" s="227"/>
      <c r="CBI30" s="227"/>
      <c r="CBJ30" s="227"/>
      <c r="CBK30" s="227"/>
      <c r="CBL30" s="227"/>
      <c r="CBM30" s="227"/>
      <c r="CBN30" s="227"/>
      <c r="CBO30" s="227"/>
      <c r="CBP30" s="227"/>
      <c r="CBQ30" s="227"/>
      <c r="CBR30" s="227"/>
      <c r="CBS30" s="227"/>
      <c r="CBT30" s="227"/>
      <c r="CBU30" s="227"/>
      <c r="CBV30" s="227"/>
      <c r="CBW30" s="227"/>
      <c r="CBX30" s="227"/>
      <c r="CBY30" s="227"/>
      <c r="CBZ30" s="227"/>
      <c r="CCA30" s="227"/>
      <c r="CCB30" s="227"/>
      <c r="CCC30" s="227"/>
      <c r="CCD30" s="227"/>
      <c r="CCE30" s="227"/>
      <c r="CCF30" s="227"/>
      <c r="CCG30" s="227"/>
      <c r="CCH30" s="227"/>
      <c r="CCI30" s="227"/>
      <c r="CCJ30" s="227"/>
      <c r="CCK30" s="227"/>
      <c r="CCL30" s="227"/>
      <c r="CCM30" s="227"/>
      <c r="CCN30" s="227"/>
      <c r="CCO30" s="227"/>
      <c r="CCP30" s="227"/>
      <c r="CCQ30" s="227"/>
      <c r="CCR30" s="227"/>
      <c r="CCS30" s="227"/>
      <c r="CCT30" s="227"/>
      <c r="CCU30" s="227"/>
      <c r="CCV30" s="227"/>
      <c r="CCW30" s="227"/>
      <c r="CCX30" s="227"/>
      <c r="CCY30" s="227"/>
      <c r="CCZ30" s="227"/>
      <c r="CDA30" s="227"/>
      <c r="CDB30" s="227"/>
      <c r="CDC30" s="227"/>
      <c r="CDD30" s="227"/>
      <c r="CDE30" s="227"/>
      <c r="CDF30" s="227"/>
      <c r="CDG30" s="227"/>
      <c r="CDH30" s="227"/>
      <c r="CDI30" s="227"/>
      <c r="CDJ30" s="227"/>
      <c r="CDK30" s="227"/>
      <c r="CDL30" s="227"/>
      <c r="CDM30" s="227"/>
      <c r="CDN30" s="227"/>
      <c r="CDO30" s="227"/>
      <c r="CDP30" s="227"/>
      <c r="CDQ30" s="227"/>
      <c r="CDR30" s="227"/>
      <c r="CDS30" s="227"/>
      <c r="CDT30" s="227"/>
      <c r="CDU30" s="227"/>
      <c r="CDV30" s="227"/>
      <c r="CDW30" s="227"/>
      <c r="CDX30" s="227"/>
      <c r="CDY30" s="227"/>
      <c r="CDZ30" s="227"/>
      <c r="CEA30" s="227"/>
      <c r="CEB30" s="227"/>
      <c r="CEC30" s="227"/>
      <c r="CED30" s="227"/>
      <c r="CEE30" s="227"/>
      <c r="CEF30" s="227"/>
      <c r="CEG30" s="227"/>
      <c r="CEH30" s="227"/>
      <c r="CEI30" s="227"/>
      <c r="CEJ30" s="227"/>
      <c r="CEK30" s="227"/>
      <c r="CEL30" s="227"/>
      <c r="CEM30" s="227"/>
      <c r="CEN30" s="227"/>
      <c r="CEO30" s="227"/>
      <c r="CEP30" s="227"/>
      <c r="CEQ30" s="227"/>
      <c r="CER30" s="227"/>
      <c r="CES30" s="227"/>
      <c r="CET30" s="227"/>
      <c r="CEU30" s="227"/>
      <c r="CEV30" s="227"/>
      <c r="CEW30" s="227"/>
      <c r="CEX30" s="227"/>
      <c r="CEY30" s="227"/>
      <c r="CEZ30" s="227"/>
      <c r="CFA30" s="227"/>
      <c r="CFB30" s="227"/>
      <c r="CFC30" s="227"/>
      <c r="CFD30" s="227"/>
      <c r="CFE30" s="227"/>
      <c r="CFF30" s="227"/>
      <c r="CFG30" s="227"/>
      <c r="CFH30" s="227"/>
      <c r="CFI30" s="227"/>
      <c r="CFJ30" s="227"/>
      <c r="CFK30" s="227"/>
      <c r="CFL30" s="227"/>
      <c r="CFM30" s="227"/>
      <c r="CFN30" s="227"/>
      <c r="CFO30" s="227"/>
      <c r="CFP30" s="227"/>
      <c r="CFQ30" s="227"/>
      <c r="CFR30" s="227"/>
      <c r="CFS30" s="227"/>
      <c r="CFT30" s="227"/>
      <c r="CFU30" s="227"/>
      <c r="CFV30" s="227"/>
      <c r="CFW30" s="227"/>
      <c r="CFX30" s="227"/>
      <c r="CFY30" s="227"/>
      <c r="CFZ30" s="227"/>
      <c r="CGA30" s="227"/>
      <c r="CGB30" s="227"/>
      <c r="CGC30" s="227"/>
      <c r="CGD30" s="227"/>
      <c r="CGE30" s="227"/>
      <c r="CGF30" s="227"/>
      <c r="CGG30" s="227"/>
      <c r="CGH30" s="227"/>
      <c r="CGI30" s="227"/>
      <c r="CGJ30" s="227"/>
      <c r="CGK30" s="227"/>
      <c r="CGL30" s="227"/>
      <c r="CGM30" s="227"/>
      <c r="CGN30" s="227"/>
      <c r="CGO30" s="227"/>
      <c r="CGP30" s="227"/>
      <c r="CGQ30" s="227"/>
      <c r="CGR30" s="227"/>
      <c r="CGS30" s="227"/>
      <c r="CGT30" s="227"/>
      <c r="CGU30" s="227"/>
      <c r="CGV30" s="227"/>
      <c r="CGW30" s="227"/>
      <c r="CGX30" s="227"/>
      <c r="CGY30" s="227"/>
      <c r="CGZ30" s="227"/>
      <c r="CHA30" s="227"/>
      <c r="CHB30" s="227"/>
      <c r="CHC30" s="227"/>
      <c r="CHD30" s="227"/>
      <c r="CHE30" s="227"/>
      <c r="CHF30" s="227"/>
      <c r="CHG30" s="227"/>
      <c r="CHH30" s="227"/>
      <c r="CHI30" s="227"/>
      <c r="CHJ30" s="227"/>
      <c r="CHK30" s="227"/>
      <c r="CHL30" s="227"/>
      <c r="CHM30" s="227"/>
      <c r="CHN30" s="227"/>
      <c r="CHO30" s="227"/>
      <c r="CHP30" s="227"/>
      <c r="CHQ30" s="227"/>
      <c r="CHR30" s="227"/>
      <c r="CHS30" s="227"/>
      <c r="CHT30" s="227"/>
      <c r="CHU30" s="227"/>
      <c r="CHV30" s="227"/>
      <c r="CHW30" s="227"/>
      <c r="CHX30" s="227"/>
      <c r="CHY30" s="227"/>
      <c r="CHZ30" s="227"/>
      <c r="CIA30" s="227"/>
      <c r="CIB30" s="227"/>
      <c r="CIC30" s="227"/>
      <c r="CID30" s="227"/>
      <c r="CIE30" s="227"/>
      <c r="CIF30" s="227"/>
      <c r="CIG30" s="227"/>
      <c r="CIH30" s="227"/>
      <c r="CII30" s="227"/>
      <c r="CIJ30" s="227"/>
      <c r="CIK30" s="227"/>
      <c r="CIL30" s="227"/>
      <c r="CIM30" s="227"/>
      <c r="CIN30" s="227"/>
      <c r="CIO30" s="227"/>
      <c r="CIP30" s="227"/>
      <c r="CIQ30" s="227"/>
      <c r="CIR30" s="227"/>
      <c r="CIS30" s="227"/>
      <c r="CIT30" s="227"/>
      <c r="CIU30" s="227"/>
      <c r="CIV30" s="227"/>
      <c r="CIW30" s="227"/>
      <c r="CIX30" s="227"/>
      <c r="CIY30" s="227"/>
      <c r="CIZ30" s="227"/>
      <c r="CJA30" s="227"/>
      <c r="CJB30" s="227"/>
      <c r="CJC30" s="227"/>
      <c r="CJD30" s="227"/>
      <c r="CJE30" s="227"/>
      <c r="CJF30" s="227"/>
      <c r="CJG30" s="227"/>
      <c r="CJH30" s="227"/>
      <c r="CJI30" s="227"/>
      <c r="CJJ30" s="227"/>
      <c r="CJK30" s="227"/>
      <c r="CJL30" s="227"/>
      <c r="CJM30" s="227"/>
      <c r="CJN30" s="227"/>
      <c r="CJO30" s="227"/>
      <c r="CJP30" s="227"/>
      <c r="CJQ30" s="227"/>
      <c r="CJR30" s="227"/>
      <c r="CJS30" s="227"/>
      <c r="CJT30" s="227"/>
      <c r="CJU30" s="227"/>
      <c r="CJV30" s="227"/>
      <c r="CJW30" s="227"/>
      <c r="CJX30" s="227"/>
      <c r="CJY30" s="227"/>
      <c r="CJZ30" s="227"/>
      <c r="CKA30" s="227"/>
      <c r="CKB30" s="227"/>
      <c r="CKC30" s="227"/>
      <c r="CKD30" s="227"/>
      <c r="CKE30" s="227"/>
      <c r="CKF30" s="227"/>
      <c r="CKG30" s="227"/>
      <c r="CKH30" s="227"/>
      <c r="CKI30" s="227"/>
      <c r="CKJ30" s="227"/>
      <c r="CKK30" s="227"/>
      <c r="CKL30" s="227"/>
      <c r="CKM30" s="227"/>
      <c r="CKN30" s="227"/>
      <c r="CKO30" s="227"/>
      <c r="CKP30" s="227"/>
      <c r="CKQ30" s="227"/>
      <c r="CKR30" s="227"/>
      <c r="CKS30" s="227"/>
      <c r="CKT30" s="227"/>
      <c r="CKU30" s="227"/>
      <c r="CKV30" s="227"/>
      <c r="CKW30" s="227"/>
      <c r="CKX30" s="227"/>
      <c r="CKY30" s="227"/>
      <c r="CKZ30" s="227"/>
      <c r="CLA30" s="227"/>
      <c r="CLB30" s="227"/>
      <c r="CLC30" s="227"/>
      <c r="CLD30" s="227"/>
      <c r="CLE30" s="227"/>
      <c r="CLF30" s="227"/>
      <c r="CLG30" s="227"/>
      <c r="CLH30" s="227"/>
      <c r="CLI30" s="227"/>
      <c r="CLJ30" s="227"/>
      <c r="CLK30" s="227"/>
      <c r="CLL30" s="227"/>
      <c r="CLM30" s="227"/>
      <c r="CLN30" s="227"/>
      <c r="CLO30" s="227"/>
      <c r="CLP30" s="227"/>
      <c r="CLQ30" s="227"/>
      <c r="CLR30" s="227"/>
      <c r="CLS30" s="227"/>
      <c r="CLT30" s="227"/>
      <c r="CLU30" s="227"/>
      <c r="CLV30" s="227"/>
      <c r="CLW30" s="227"/>
      <c r="CLX30" s="227"/>
      <c r="CLY30" s="227"/>
      <c r="CLZ30" s="227"/>
      <c r="CMA30" s="227"/>
      <c r="CMB30" s="227"/>
      <c r="CMC30" s="227"/>
      <c r="CMD30" s="227"/>
      <c r="CME30" s="227"/>
      <c r="CMF30" s="227"/>
      <c r="CMG30" s="227"/>
      <c r="CMH30" s="227"/>
      <c r="CMI30" s="227"/>
      <c r="CMJ30" s="227"/>
      <c r="CMK30" s="227"/>
      <c r="CML30" s="227"/>
      <c r="CMM30" s="227"/>
      <c r="CMN30" s="227"/>
      <c r="CMO30" s="227"/>
      <c r="CMP30" s="227"/>
      <c r="CMQ30" s="227"/>
      <c r="CMR30" s="227"/>
      <c r="CMS30" s="227"/>
      <c r="CMT30" s="227"/>
      <c r="CMU30" s="227"/>
      <c r="CMV30" s="227"/>
      <c r="CMW30" s="227"/>
      <c r="CMX30" s="227"/>
      <c r="CMY30" s="227"/>
      <c r="CMZ30" s="227"/>
      <c r="CNA30" s="227"/>
      <c r="CNB30" s="227"/>
      <c r="CNC30" s="227"/>
      <c r="CND30" s="227"/>
      <c r="CNE30" s="227"/>
      <c r="CNF30" s="227"/>
      <c r="CNG30" s="227"/>
      <c r="CNH30" s="227"/>
      <c r="CNI30" s="227"/>
      <c r="CNJ30" s="227"/>
      <c r="CNK30" s="227"/>
      <c r="CNL30" s="227"/>
      <c r="CNM30" s="227"/>
      <c r="CNN30" s="227"/>
      <c r="CNO30" s="227"/>
      <c r="CNP30" s="227"/>
      <c r="CNQ30" s="227"/>
      <c r="CNR30" s="227"/>
      <c r="CNS30" s="227"/>
      <c r="CNT30" s="227"/>
      <c r="CNU30" s="227"/>
      <c r="CNV30" s="227"/>
      <c r="CNW30" s="227"/>
      <c r="CNX30" s="227"/>
      <c r="CNY30" s="227"/>
      <c r="CNZ30" s="227"/>
      <c r="COA30" s="227"/>
      <c r="COB30" s="227"/>
      <c r="COC30" s="227"/>
      <c r="COD30" s="227"/>
      <c r="COE30" s="227"/>
      <c r="COF30" s="227"/>
      <c r="COG30" s="227"/>
      <c r="COH30" s="227"/>
      <c r="COI30" s="227"/>
      <c r="COJ30" s="227"/>
      <c r="COK30" s="227"/>
      <c r="COL30" s="227"/>
      <c r="COM30" s="227"/>
      <c r="CON30" s="227"/>
      <c r="COO30" s="227"/>
      <c r="COP30" s="227"/>
      <c r="COQ30" s="227"/>
      <c r="COR30" s="227"/>
      <c r="COS30" s="227"/>
      <c r="COT30" s="227"/>
      <c r="COU30" s="227"/>
      <c r="COV30" s="227"/>
      <c r="COW30" s="227"/>
      <c r="COX30" s="227"/>
      <c r="COY30" s="227"/>
      <c r="COZ30" s="227"/>
      <c r="CPA30" s="227"/>
      <c r="CPB30" s="227"/>
      <c r="CPC30" s="227"/>
      <c r="CPD30" s="227"/>
      <c r="CPE30" s="227"/>
      <c r="CPF30" s="227"/>
      <c r="CPG30" s="227"/>
      <c r="CPH30" s="227"/>
      <c r="CPI30" s="227"/>
      <c r="CPJ30" s="227"/>
      <c r="CPK30" s="227"/>
      <c r="CPL30" s="227"/>
      <c r="CPM30" s="227"/>
      <c r="CPN30" s="227"/>
      <c r="CPO30" s="227"/>
      <c r="CPP30" s="227"/>
      <c r="CPQ30" s="227"/>
      <c r="CPR30" s="227"/>
      <c r="CPS30" s="227"/>
      <c r="CPT30" s="227"/>
      <c r="CPU30" s="227"/>
      <c r="CPV30" s="227"/>
      <c r="CPW30" s="227"/>
      <c r="CPX30" s="227"/>
      <c r="CPY30" s="227"/>
      <c r="CPZ30" s="227"/>
      <c r="CQA30" s="227"/>
      <c r="CQB30" s="227"/>
      <c r="CQC30" s="227"/>
      <c r="CQD30" s="227"/>
      <c r="CQE30" s="227"/>
      <c r="CQF30" s="227"/>
      <c r="CQG30" s="227"/>
      <c r="CQH30" s="227"/>
      <c r="CQI30" s="227"/>
      <c r="CQJ30" s="227"/>
      <c r="CQK30" s="227"/>
      <c r="CQL30" s="227"/>
      <c r="CQM30" s="227"/>
      <c r="CQN30" s="227"/>
      <c r="CQO30" s="227"/>
      <c r="CQP30" s="227"/>
      <c r="CQQ30" s="227"/>
      <c r="CQR30" s="227"/>
      <c r="CQS30" s="227"/>
      <c r="CQT30" s="227"/>
      <c r="CQU30" s="227"/>
      <c r="CQV30" s="227"/>
      <c r="CQW30" s="227"/>
      <c r="CQX30" s="227"/>
      <c r="CQY30" s="227"/>
      <c r="CQZ30" s="227"/>
      <c r="CRA30" s="227"/>
      <c r="CRB30" s="227"/>
      <c r="CRC30" s="227"/>
      <c r="CRD30" s="227"/>
      <c r="CRE30" s="227"/>
      <c r="CRF30" s="227"/>
      <c r="CRG30" s="227"/>
      <c r="CRH30" s="227"/>
      <c r="CRI30" s="227"/>
      <c r="CRJ30" s="227"/>
      <c r="CRK30" s="227"/>
      <c r="CRL30" s="227"/>
      <c r="CRM30" s="227"/>
      <c r="CRN30" s="227"/>
      <c r="CRO30" s="227"/>
      <c r="CRP30" s="227"/>
      <c r="CRQ30" s="227"/>
      <c r="CRR30" s="227"/>
      <c r="CRS30" s="227"/>
      <c r="CRT30" s="227"/>
      <c r="CRU30" s="227"/>
      <c r="CRV30" s="227"/>
      <c r="CRW30" s="227"/>
      <c r="CRX30" s="227"/>
      <c r="CRY30" s="227"/>
      <c r="CRZ30" s="227"/>
      <c r="CSA30" s="227"/>
      <c r="CSB30" s="227"/>
      <c r="CSC30" s="227"/>
      <c r="CSD30" s="227"/>
      <c r="CSE30" s="227"/>
      <c r="CSF30" s="227"/>
      <c r="CSG30" s="227"/>
      <c r="CSH30" s="227"/>
      <c r="CSI30" s="227"/>
      <c r="CSJ30" s="227"/>
      <c r="CSK30" s="227"/>
      <c r="CSL30" s="227"/>
      <c r="CSM30" s="227"/>
      <c r="CSN30" s="227"/>
      <c r="CSO30" s="227"/>
      <c r="CSP30" s="227"/>
      <c r="CSQ30" s="227"/>
      <c r="CSR30" s="227"/>
      <c r="CSS30" s="227"/>
      <c r="CST30" s="227"/>
      <c r="CSU30" s="227"/>
      <c r="CSV30" s="227"/>
      <c r="CSW30" s="227"/>
      <c r="CSX30" s="227"/>
      <c r="CSY30" s="227"/>
      <c r="CSZ30" s="227"/>
      <c r="CTA30" s="227"/>
      <c r="CTB30" s="227"/>
      <c r="CTC30" s="227"/>
      <c r="CTD30" s="227"/>
      <c r="CTE30" s="227"/>
      <c r="CTF30" s="227"/>
      <c r="CTG30" s="227"/>
      <c r="CTH30" s="227"/>
      <c r="CTI30" s="227"/>
      <c r="CTJ30" s="227"/>
      <c r="CTK30" s="227"/>
      <c r="CTL30" s="227"/>
      <c r="CTM30" s="227"/>
      <c r="CTN30" s="227"/>
      <c r="CTO30" s="227"/>
      <c r="CTP30" s="227"/>
      <c r="CTQ30" s="227"/>
      <c r="CTR30" s="227"/>
      <c r="CTS30" s="227"/>
      <c r="CTT30" s="227"/>
      <c r="CTU30" s="227"/>
      <c r="CTV30" s="227"/>
      <c r="CTW30" s="227"/>
      <c r="CTX30" s="227"/>
      <c r="CTY30" s="227"/>
      <c r="CTZ30" s="227"/>
      <c r="CUA30" s="227"/>
      <c r="CUB30" s="227"/>
      <c r="CUC30" s="227"/>
      <c r="CUD30" s="227"/>
      <c r="CUE30" s="227"/>
      <c r="CUF30" s="227"/>
      <c r="CUG30" s="227"/>
      <c r="CUH30" s="227"/>
      <c r="CUI30" s="227"/>
      <c r="CUJ30" s="227"/>
      <c r="CUK30" s="227"/>
      <c r="CUL30" s="227"/>
      <c r="CUM30" s="227"/>
      <c r="CUN30" s="227"/>
      <c r="CUO30" s="227"/>
      <c r="CUP30" s="227"/>
      <c r="CUQ30" s="227"/>
      <c r="CUR30" s="227"/>
      <c r="CUS30" s="227"/>
      <c r="CUT30" s="227"/>
      <c r="CUU30" s="227"/>
      <c r="CUV30" s="227"/>
      <c r="CUW30" s="227"/>
      <c r="CUX30" s="227"/>
      <c r="CUY30" s="227"/>
      <c r="CUZ30" s="227"/>
      <c r="CVA30" s="227"/>
      <c r="CVB30" s="227"/>
      <c r="CVC30" s="227"/>
      <c r="CVD30" s="227"/>
      <c r="CVE30" s="227"/>
      <c r="CVF30" s="227"/>
      <c r="CVG30" s="227"/>
      <c r="CVH30" s="227"/>
      <c r="CVI30" s="227"/>
      <c r="CVJ30" s="227"/>
      <c r="CVK30" s="227"/>
      <c r="CVL30" s="227"/>
      <c r="CVM30" s="227"/>
      <c r="CVN30" s="227"/>
      <c r="CVO30" s="227"/>
      <c r="CVP30" s="227"/>
      <c r="CVQ30" s="227"/>
      <c r="CVR30" s="227"/>
      <c r="CVS30" s="227"/>
      <c r="CVT30" s="227"/>
      <c r="CVU30" s="227"/>
      <c r="CVV30" s="227"/>
      <c r="CVW30" s="227"/>
      <c r="CVX30" s="227"/>
      <c r="CVY30" s="227"/>
      <c r="CVZ30" s="227"/>
      <c r="CWA30" s="227"/>
      <c r="CWB30" s="227"/>
      <c r="CWC30" s="227"/>
      <c r="CWD30" s="227"/>
      <c r="CWE30" s="227"/>
      <c r="CWF30" s="227"/>
      <c r="CWG30" s="227"/>
      <c r="CWH30" s="227"/>
      <c r="CWI30" s="227"/>
      <c r="CWJ30" s="227"/>
      <c r="CWK30" s="227"/>
      <c r="CWL30" s="227"/>
      <c r="CWM30" s="227"/>
      <c r="CWN30" s="227"/>
      <c r="CWO30" s="227"/>
      <c r="CWP30" s="227"/>
      <c r="CWQ30" s="227"/>
      <c r="CWR30" s="227"/>
      <c r="CWS30" s="227"/>
      <c r="CWT30" s="227"/>
      <c r="CWU30" s="227"/>
      <c r="CWV30" s="227"/>
      <c r="CWW30" s="227"/>
      <c r="CWX30" s="227"/>
      <c r="CWY30" s="227"/>
      <c r="CWZ30" s="227"/>
      <c r="CXA30" s="227"/>
      <c r="CXB30" s="227"/>
      <c r="CXC30" s="227"/>
      <c r="CXD30" s="227"/>
      <c r="CXE30" s="227"/>
      <c r="CXF30" s="227"/>
      <c r="CXG30" s="227"/>
      <c r="CXH30" s="227"/>
      <c r="CXI30" s="227"/>
      <c r="CXJ30" s="227"/>
      <c r="CXK30" s="227"/>
      <c r="CXL30" s="227"/>
      <c r="CXM30" s="227"/>
      <c r="CXN30" s="227"/>
      <c r="CXO30" s="227"/>
      <c r="CXP30" s="227"/>
      <c r="CXQ30" s="227"/>
      <c r="CXR30" s="227"/>
      <c r="CXS30" s="227"/>
      <c r="CXT30" s="227"/>
      <c r="CXU30" s="227"/>
      <c r="CXV30" s="227"/>
      <c r="CXW30" s="227"/>
      <c r="CXX30" s="227"/>
      <c r="CXY30" s="227"/>
      <c r="CXZ30" s="227"/>
      <c r="CYA30" s="227"/>
      <c r="CYB30" s="227"/>
      <c r="CYC30" s="227"/>
      <c r="CYD30" s="227"/>
      <c r="CYE30" s="227"/>
      <c r="CYF30" s="227"/>
      <c r="CYG30" s="227"/>
      <c r="CYH30" s="227"/>
      <c r="CYI30" s="227"/>
      <c r="CYJ30" s="227"/>
      <c r="CYK30" s="227"/>
      <c r="CYL30" s="227"/>
      <c r="CYM30" s="227"/>
      <c r="CYN30" s="227"/>
      <c r="CYO30" s="227"/>
      <c r="CYP30" s="227"/>
      <c r="CYQ30" s="227"/>
      <c r="CYR30" s="227"/>
      <c r="CYS30" s="227"/>
      <c r="CYT30" s="227"/>
      <c r="CYU30" s="227"/>
      <c r="CYV30" s="227"/>
      <c r="CYW30" s="227"/>
      <c r="CYX30" s="227"/>
      <c r="CYY30" s="227"/>
      <c r="CYZ30" s="227"/>
      <c r="CZA30" s="227"/>
      <c r="CZB30" s="227"/>
      <c r="CZC30" s="227"/>
      <c r="CZD30" s="227"/>
      <c r="CZE30" s="227"/>
      <c r="CZF30" s="227"/>
      <c r="CZG30" s="227"/>
      <c r="CZH30" s="227"/>
      <c r="CZI30" s="227"/>
      <c r="CZJ30" s="227"/>
      <c r="CZK30" s="227"/>
      <c r="CZL30" s="227"/>
      <c r="CZM30" s="227"/>
      <c r="CZN30" s="227"/>
      <c r="CZO30" s="227"/>
      <c r="CZP30" s="227"/>
      <c r="CZQ30" s="227"/>
      <c r="CZR30" s="227"/>
      <c r="CZS30" s="227"/>
      <c r="CZT30" s="227"/>
      <c r="CZU30" s="227"/>
      <c r="CZV30" s="227"/>
      <c r="CZW30" s="227"/>
      <c r="CZX30" s="227"/>
      <c r="CZY30" s="227"/>
      <c r="CZZ30" s="227"/>
      <c r="DAA30" s="227"/>
      <c r="DAB30" s="227"/>
      <c r="DAC30" s="227"/>
      <c r="DAD30" s="227"/>
      <c r="DAE30" s="227"/>
      <c r="DAF30" s="227"/>
      <c r="DAG30" s="227"/>
      <c r="DAH30" s="227"/>
      <c r="DAI30" s="227"/>
      <c r="DAJ30" s="227"/>
      <c r="DAK30" s="227"/>
      <c r="DAL30" s="227"/>
      <c r="DAM30" s="227"/>
      <c r="DAN30" s="227"/>
      <c r="DAO30" s="227"/>
      <c r="DAP30" s="227"/>
      <c r="DAQ30" s="227"/>
      <c r="DAR30" s="227"/>
      <c r="DAS30" s="227"/>
      <c r="DAT30" s="227"/>
      <c r="DAU30" s="227"/>
      <c r="DAV30" s="227"/>
      <c r="DAW30" s="227"/>
      <c r="DAX30" s="227"/>
      <c r="DAY30" s="227"/>
      <c r="DAZ30" s="227"/>
      <c r="DBA30" s="227"/>
      <c r="DBB30" s="227"/>
      <c r="DBC30" s="227"/>
      <c r="DBD30" s="227"/>
      <c r="DBE30" s="227"/>
      <c r="DBF30" s="227"/>
      <c r="DBG30" s="227"/>
      <c r="DBH30" s="227"/>
      <c r="DBI30" s="227"/>
      <c r="DBJ30" s="227"/>
      <c r="DBK30" s="227"/>
      <c r="DBL30" s="227"/>
      <c r="DBM30" s="227"/>
      <c r="DBN30" s="227"/>
      <c r="DBO30" s="227"/>
      <c r="DBP30" s="227"/>
      <c r="DBQ30" s="227"/>
      <c r="DBR30" s="227"/>
      <c r="DBS30" s="227"/>
      <c r="DBT30" s="227"/>
      <c r="DBU30" s="227"/>
      <c r="DBV30" s="227"/>
      <c r="DBW30" s="227"/>
      <c r="DBX30" s="227"/>
      <c r="DBY30" s="227"/>
      <c r="DBZ30" s="227"/>
      <c r="DCA30" s="227"/>
      <c r="DCB30" s="227"/>
      <c r="DCC30" s="227"/>
      <c r="DCD30" s="227"/>
      <c r="DCE30" s="227"/>
      <c r="DCF30" s="227"/>
      <c r="DCG30" s="227"/>
      <c r="DCH30" s="227"/>
      <c r="DCI30" s="227"/>
      <c r="DCJ30" s="227"/>
      <c r="DCK30" s="227"/>
      <c r="DCL30" s="227"/>
      <c r="DCM30" s="227"/>
      <c r="DCN30" s="227"/>
      <c r="DCO30" s="227"/>
      <c r="DCP30" s="227"/>
      <c r="DCQ30" s="227"/>
      <c r="DCR30" s="227"/>
      <c r="DCS30" s="227"/>
      <c r="DCT30" s="227"/>
      <c r="DCU30" s="227"/>
      <c r="DCV30" s="227"/>
      <c r="DCW30" s="227"/>
      <c r="DCX30" s="227"/>
      <c r="DCY30" s="227"/>
      <c r="DCZ30" s="227"/>
      <c r="DDA30" s="227"/>
      <c r="DDB30" s="227"/>
      <c r="DDC30" s="227"/>
      <c r="DDD30" s="227"/>
      <c r="DDE30" s="227"/>
      <c r="DDF30" s="227"/>
      <c r="DDG30" s="227"/>
      <c r="DDH30" s="227"/>
      <c r="DDI30" s="227"/>
      <c r="DDJ30" s="227"/>
      <c r="DDK30" s="227"/>
      <c r="DDL30" s="227"/>
      <c r="DDM30" s="227"/>
      <c r="DDN30" s="227"/>
      <c r="DDO30" s="227"/>
      <c r="DDP30" s="227"/>
      <c r="DDQ30" s="227"/>
      <c r="DDR30" s="227"/>
      <c r="DDS30" s="227"/>
      <c r="DDT30" s="227"/>
      <c r="DDU30" s="227"/>
      <c r="DDV30" s="227"/>
      <c r="DDW30" s="227"/>
      <c r="DDX30" s="227"/>
      <c r="DDY30" s="227"/>
      <c r="DDZ30" s="227"/>
      <c r="DEA30" s="227"/>
      <c r="DEB30" s="227"/>
      <c r="DEC30" s="227"/>
      <c r="DED30" s="227"/>
      <c r="DEE30" s="227"/>
      <c r="DEF30" s="227"/>
      <c r="DEG30" s="227"/>
      <c r="DEH30" s="227"/>
      <c r="DEI30" s="227"/>
      <c r="DEJ30" s="227"/>
      <c r="DEK30" s="227"/>
      <c r="DEL30" s="227"/>
      <c r="DEM30" s="227"/>
      <c r="DEN30" s="227"/>
      <c r="DEO30" s="227"/>
      <c r="DEP30" s="227"/>
      <c r="DEQ30" s="227"/>
      <c r="DER30" s="227"/>
      <c r="DES30" s="227"/>
      <c r="DET30" s="227"/>
      <c r="DEU30" s="227"/>
      <c r="DEV30" s="227"/>
      <c r="DEW30" s="227"/>
      <c r="DEX30" s="227"/>
      <c r="DEY30" s="227"/>
      <c r="DEZ30" s="227"/>
      <c r="DFA30" s="227"/>
      <c r="DFB30" s="227"/>
      <c r="DFC30" s="227"/>
      <c r="DFD30" s="227"/>
      <c r="DFE30" s="227"/>
      <c r="DFF30" s="227"/>
      <c r="DFG30" s="227"/>
      <c r="DFH30" s="227"/>
      <c r="DFI30" s="227"/>
      <c r="DFJ30" s="227"/>
      <c r="DFK30" s="227"/>
      <c r="DFL30" s="227"/>
      <c r="DFM30" s="227"/>
      <c r="DFN30" s="227"/>
      <c r="DFO30" s="227"/>
      <c r="DFP30" s="227"/>
      <c r="DFQ30" s="227"/>
      <c r="DFR30" s="227"/>
      <c r="DFS30" s="227"/>
      <c r="DFT30" s="227"/>
      <c r="DFU30" s="227"/>
      <c r="DFV30" s="227"/>
      <c r="DFW30" s="227"/>
      <c r="DFX30" s="227"/>
      <c r="DFY30" s="227"/>
      <c r="DFZ30" s="227"/>
      <c r="DGA30" s="227"/>
      <c r="DGB30" s="227"/>
      <c r="DGC30" s="227"/>
      <c r="DGD30" s="227"/>
      <c r="DGE30" s="227"/>
      <c r="DGF30" s="227"/>
      <c r="DGG30" s="227"/>
      <c r="DGH30" s="227"/>
      <c r="DGI30" s="227"/>
      <c r="DGJ30" s="227"/>
      <c r="DGK30" s="227"/>
      <c r="DGL30" s="227"/>
      <c r="DGM30" s="227"/>
      <c r="DGN30" s="227"/>
      <c r="DGO30" s="227"/>
      <c r="DGP30" s="227"/>
      <c r="DGQ30" s="227"/>
      <c r="DGR30" s="227"/>
      <c r="DGS30" s="227"/>
      <c r="DGT30" s="227"/>
      <c r="DGU30" s="227"/>
      <c r="DGV30" s="227"/>
      <c r="DGW30" s="227"/>
      <c r="DGX30" s="227"/>
      <c r="DGY30" s="227"/>
      <c r="DGZ30" s="227"/>
      <c r="DHA30" s="227"/>
      <c r="DHB30" s="227"/>
      <c r="DHC30" s="227"/>
      <c r="DHD30" s="227"/>
      <c r="DHE30" s="227"/>
      <c r="DHF30" s="227"/>
      <c r="DHG30" s="227"/>
      <c r="DHH30" s="227"/>
      <c r="DHI30" s="227"/>
      <c r="DHJ30" s="227"/>
      <c r="DHK30" s="227"/>
      <c r="DHL30" s="227"/>
      <c r="DHM30" s="227"/>
      <c r="DHN30" s="227"/>
      <c r="DHO30" s="227"/>
      <c r="DHP30" s="227"/>
      <c r="DHQ30" s="227"/>
      <c r="DHR30" s="227"/>
      <c r="DHS30" s="227"/>
      <c r="DHT30" s="227"/>
      <c r="DHU30" s="227"/>
      <c r="DHV30" s="227"/>
      <c r="DHW30" s="227"/>
      <c r="DHX30" s="227"/>
      <c r="DHY30" s="227"/>
      <c r="DHZ30" s="227"/>
      <c r="DIA30" s="227"/>
      <c r="DIB30" s="227"/>
      <c r="DIC30" s="227"/>
      <c r="DID30" s="227"/>
      <c r="DIE30" s="227"/>
      <c r="DIF30" s="227"/>
      <c r="DIG30" s="227"/>
      <c r="DIH30" s="227"/>
      <c r="DII30" s="227"/>
      <c r="DIJ30" s="227"/>
      <c r="DIK30" s="227"/>
      <c r="DIL30" s="227"/>
      <c r="DIM30" s="227"/>
      <c r="DIN30" s="227"/>
      <c r="DIO30" s="227"/>
      <c r="DIP30" s="227"/>
      <c r="DIQ30" s="227"/>
      <c r="DIR30" s="227"/>
      <c r="DIS30" s="227"/>
      <c r="DIT30" s="227"/>
      <c r="DIU30" s="227"/>
      <c r="DIV30" s="227"/>
      <c r="DIW30" s="227"/>
      <c r="DIX30" s="227"/>
      <c r="DIY30" s="227"/>
      <c r="DIZ30" s="227"/>
      <c r="DJA30" s="227"/>
      <c r="DJB30" s="227"/>
      <c r="DJC30" s="227"/>
      <c r="DJD30" s="227"/>
      <c r="DJE30" s="227"/>
      <c r="DJF30" s="227"/>
      <c r="DJG30" s="227"/>
      <c r="DJH30" s="227"/>
      <c r="DJI30" s="227"/>
      <c r="DJJ30" s="227"/>
      <c r="DJK30" s="227"/>
      <c r="DJL30" s="227"/>
      <c r="DJM30" s="227"/>
      <c r="DJN30" s="227"/>
      <c r="DJO30" s="227"/>
      <c r="DJP30" s="227"/>
      <c r="DJQ30" s="227"/>
      <c r="DJR30" s="227"/>
      <c r="DJS30" s="227"/>
      <c r="DJT30" s="227"/>
      <c r="DJU30" s="227"/>
      <c r="DJV30" s="227"/>
      <c r="DJW30" s="227"/>
      <c r="DJX30" s="227"/>
      <c r="DJY30" s="227"/>
      <c r="DJZ30" s="227"/>
      <c r="DKA30" s="227"/>
      <c r="DKB30" s="227"/>
      <c r="DKC30" s="227"/>
      <c r="DKD30" s="227"/>
      <c r="DKE30" s="227"/>
      <c r="DKF30" s="227"/>
      <c r="DKG30" s="227"/>
      <c r="DKH30" s="227"/>
      <c r="DKI30" s="227"/>
      <c r="DKJ30" s="227"/>
      <c r="DKK30" s="227"/>
      <c r="DKL30" s="227"/>
      <c r="DKM30" s="227"/>
      <c r="DKN30" s="227"/>
      <c r="DKO30" s="227"/>
      <c r="DKP30" s="227"/>
      <c r="DKQ30" s="227"/>
      <c r="DKR30" s="227"/>
      <c r="DKS30" s="227"/>
      <c r="DKT30" s="227"/>
      <c r="DKU30" s="227"/>
      <c r="DKV30" s="227"/>
      <c r="DKW30" s="227"/>
      <c r="DKX30" s="227"/>
      <c r="DKY30" s="227"/>
      <c r="DKZ30" s="227"/>
      <c r="DLA30" s="227"/>
      <c r="DLB30" s="227"/>
      <c r="DLC30" s="227"/>
      <c r="DLD30" s="227"/>
      <c r="DLE30" s="227"/>
      <c r="DLF30" s="227"/>
      <c r="DLG30" s="227"/>
      <c r="DLH30" s="227"/>
      <c r="DLI30" s="227"/>
      <c r="DLJ30" s="227"/>
      <c r="DLK30" s="227"/>
      <c r="DLL30" s="227"/>
      <c r="DLM30" s="227"/>
      <c r="DLN30" s="227"/>
      <c r="DLO30" s="227"/>
      <c r="DLP30" s="227"/>
      <c r="DLQ30" s="227"/>
      <c r="DLR30" s="227"/>
      <c r="DLS30" s="227"/>
      <c r="DLT30" s="227"/>
      <c r="DLU30" s="227"/>
      <c r="DLV30" s="227"/>
      <c r="DLW30" s="227"/>
      <c r="DLX30" s="227"/>
      <c r="DLY30" s="227"/>
      <c r="DLZ30" s="227"/>
      <c r="DMA30" s="227"/>
      <c r="DMB30" s="227"/>
      <c r="DMC30" s="227"/>
      <c r="DMD30" s="227"/>
      <c r="DME30" s="227"/>
      <c r="DMF30" s="227"/>
      <c r="DMG30" s="227"/>
      <c r="DMH30" s="227"/>
      <c r="DMI30" s="227"/>
      <c r="DMJ30" s="227"/>
      <c r="DMK30" s="227"/>
      <c r="DML30" s="227"/>
      <c r="DMM30" s="227"/>
      <c r="DMN30" s="227"/>
      <c r="DMO30" s="227"/>
      <c r="DMP30" s="227"/>
      <c r="DMQ30" s="227"/>
      <c r="DMR30" s="227"/>
      <c r="DMS30" s="227"/>
      <c r="DMT30" s="227"/>
      <c r="DMU30" s="227"/>
      <c r="DMV30" s="227"/>
      <c r="DMW30" s="227"/>
      <c r="DMX30" s="227"/>
      <c r="DMY30" s="227"/>
      <c r="DMZ30" s="227"/>
      <c r="DNA30" s="227"/>
      <c r="DNB30" s="227"/>
      <c r="DNC30" s="227"/>
      <c r="DND30" s="227"/>
      <c r="DNE30" s="227"/>
      <c r="DNF30" s="227"/>
      <c r="DNG30" s="227"/>
      <c r="DNH30" s="227"/>
      <c r="DNI30" s="227"/>
      <c r="DNJ30" s="227"/>
      <c r="DNK30" s="227"/>
      <c r="DNL30" s="227"/>
      <c r="DNM30" s="227"/>
      <c r="DNN30" s="227"/>
      <c r="DNO30" s="227"/>
      <c r="DNP30" s="227"/>
      <c r="DNQ30" s="227"/>
      <c r="DNR30" s="227"/>
      <c r="DNS30" s="227"/>
      <c r="DNT30" s="227"/>
      <c r="DNU30" s="227"/>
      <c r="DNV30" s="227"/>
      <c r="DNW30" s="227"/>
      <c r="DNX30" s="227"/>
      <c r="DNY30" s="227"/>
      <c r="DNZ30" s="227"/>
      <c r="DOA30" s="227"/>
      <c r="DOB30" s="227"/>
      <c r="DOC30" s="227"/>
      <c r="DOD30" s="227"/>
      <c r="DOE30" s="227"/>
      <c r="DOF30" s="227"/>
      <c r="DOG30" s="227"/>
      <c r="DOH30" s="227"/>
      <c r="DOI30" s="227"/>
      <c r="DOJ30" s="227"/>
      <c r="DOK30" s="227"/>
      <c r="DOL30" s="227"/>
      <c r="DOM30" s="227"/>
      <c r="DON30" s="227"/>
      <c r="DOO30" s="227"/>
      <c r="DOP30" s="227"/>
      <c r="DOQ30" s="227"/>
      <c r="DOR30" s="227"/>
      <c r="DOS30" s="227"/>
      <c r="DOT30" s="227"/>
      <c r="DOU30" s="227"/>
      <c r="DOV30" s="227"/>
      <c r="DOW30" s="227"/>
      <c r="DOX30" s="227"/>
      <c r="DOY30" s="227"/>
      <c r="DOZ30" s="227"/>
      <c r="DPA30" s="227"/>
      <c r="DPB30" s="227"/>
      <c r="DPC30" s="227"/>
      <c r="DPD30" s="227"/>
      <c r="DPE30" s="227"/>
      <c r="DPF30" s="227"/>
      <c r="DPG30" s="227"/>
      <c r="DPH30" s="227"/>
      <c r="DPI30" s="227"/>
      <c r="DPJ30" s="227"/>
      <c r="DPK30" s="227"/>
      <c r="DPL30" s="227"/>
      <c r="DPM30" s="227"/>
      <c r="DPN30" s="227"/>
      <c r="DPO30" s="227"/>
      <c r="DPP30" s="227"/>
      <c r="DPQ30" s="227"/>
      <c r="DPR30" s="227"/>
      <c r="DPS30" s="227"/>
      <c r="DPT30" s="227"/>
      <c r="DPU30" s="227"/>
      <c r="DPV30" s="227"/>
      <c r="DPW30" s="227"/>
      <c r="DPX30" s="227"/>
      <c r="DPY30" s="227"/>
      <c r="DPZ30" s="227"/>
      <c r="DQA30" s="227"/>
      <c r="DQB30" s="227"/>
      <c r="DQC30" s="227"/>
      <c r="DQD30" s="227"/>
      <c r="DQE30" s="227"/>
      <c r="DQF30" s="227"/>
      <c r="DQG30" s="227"/>
      <c r="DQH30" s="227"/>
      <c r="DQI30" s="227"/>
      <c r="DQJ30" s="227"/>
      <c r="DQK30" s="227"/>
      <c r="DQL30" s="227"/>
      <c r="DQM30" s="227"/>
      <c r="DQN30" s="227"/>
      <c r="DQO30" s="227"/>
      <c r="DQP30" s="227"/>
      <c r="DQQ30" s="227"/>
      <c r="DQR30" s="227"/>
      <c r="DQS30" s="227"/>
      <c r="DQT30" s="227"/>
      <c r="DQU30" s="227"/>
      <c r="DQV30" s="227"/>
      <c r="DQW30" s="227"/>
      <c r="DQX30" s="227"/>
      <c r="DQY30" s="227"/>
      <c r="DQZ30" s="227"/>
      <c r="DRA30" s="227"/>
      <c r="DRB30" s="227"/>
      <c r="DRC30" s="227"/>
      <c r="DRD30" s="227"/>
      <c r="DRE30" s="227"/>
      <c r="DRF30" s="227"/>
      <c r="DRG30" s="227"/>
      <c r="DRH30" s="227"/>
      <c r="DRI30" s="227"/>
      <c r="DRJ30" s="227"/>
      <c r="DRK30" s="227"/>
      <c r="DRL30" s="227"/>
      <c r="DRM30" s="227"/>
      <c r="DRN30" s="227"/>
      <c r="DRO30" s="227"/>
      <c r="DRP30" s="227"/>
      <c r="DRQ30" s="227"/>
      <c r="DRR30" s="227"/>
      <c r="DRS30" s="227"/>
      <c r="DRT30" s="227"/>
      <c r="DRU30" s="227"/>
      <c r="DRV30" s="227"/>
      <c r="DRW30" s="227"/>
      <c r="DRX30" s="227"/>
      <c r="DRY30" s="227"/>
      <c r="DRZ30" s="227"/>
      <c r="DSA30" s="227"/>
      <c r="DSB30" s="227"/>
      <c r="DSC30" s="227"/>
      <c r="DSD30" s="227"/>
      <c r="DSE30" s="227"/>
      <c r="DSF30" s="227"/>
      <c r="DSG30" s="227"/>
      <c r="DSH30" s="227"/>
      <c r="DSI30" s="227"/>
      <c r="DSJ30" s="227"/>
      <c r="DSK30" s="227"/>
      <c r="DSL30" s="227"/>
      <c r="DSM30" s="227"/>
      <c r="DSN30" s="227"/>
      <c r="DSO30" s="227"/>
      <c r="DSP30" s="227"/>
      <c r="DSQ30" s="227"/>
      <c r="DSR30" s="227"/>
      <c r="DSS30" s="227"/>
      <c r="DST30" s="227"/>
      <c r="DSU30" s="227"/>
      <c r="DSV30" s="227"/>
      <c r="DSW30" s="227"/>
      <c r="DSX30" s="227"/>
      <c r="DSY30" s="227"/>
      <c r="DSZ30" s="227"/>
      <c r="DTA30" s="227"/>
      <c r="DTB30" s="227"/>
      <c r="DTC30" s="227"/>
      <c r="DTD30" s="227"/>
      <c r="DTE30" s="227"/>
      <c r="DTF30" s="227"/>
      <c r="DTG30" s="227"/>
      <c r="DTH30" s="227"/>
      <c r="DTI30" s="227"/>
      <c r="DTJ30" s="227"/>
      <c r="DTK30" s="227"/>
      <c r="DTL30" s="227"/>
      <c r="DTM30" s="227"/>
      <c r="DTN30" s="227"/>
      <c r="DTO30" s="227"/>
      <c r="DTP30" s="227"/>
      <c r="DTQ30" s="227"/>
      <c r="DTR30" s="227"/>
      <c r="DTS30" s="227"/>
      <c r="DTT30" s="227"/>
      <c r="DTU30" s="227"/>
      <c r="DTV30" s="227"/>
      <c r="DTW30" s="227"/>
      <c r="DTX30" s="227"/>
      <c r="DTY30" s="227"/>
      <c r="DTZ30" s="227"/>
      <c r="DUA30" s="227"/>
      <c r="DUB30" s="227"/>
      <c r="DUC30" s="227"/>
      <c r="DUD30" s="227"/>
      <c r="DUE30" s="227"/>
      <c r="DUF30" s="227"/>
      <c r="DUG30" s="227"/>
      <c r="DUH30" s="227"/>
      <c r="DUI30" s="227"/>
      <c r="DUJ30" s="227"/>
      <c r="DUK30" s="227"/>
      <c r="DUL30" s="227"/>
      <c r="DUM30" s="227"/>
      <c r="DUN30" s="227"/>
      <c r="DUO30" s="227"/>
      <c r="DUP30" s="227"/>
      <c r="DUQ30" s="227"/>
      <c r="DUR30" s="227"/>
      <c r="DUS30" s="227"/>
      <c r="DUT30" s="227"/>
      <c r="DUU30" s="227"/>
      <c r="DUV30" s="227"/>
      <c r="DUW30" s="227"/>
      <c r="DUX30" s="227"/>
      <c r="DUY30" s="227"/>
      <c r="DUZ30" s="227"/>
      <c r="DVA30" s="227"/>
      <c r="DVB30" s="227"/>
      <c r="DVC30" s="227"/>
      <c r="DVD30" s="227"/>
      <c r="DVE30" s="227"/>
      <c r="DVF30" s="227"/>
      <c r="DVG30" s="227"/>
      <c r="DVH30" s="227"/>
      <c r="DVI30" s="227"/>
      <c r="DVJ30" s="227"/>
      <c r="DVK30" s="227"/>
      <c r="DVL30" s="227"/>
      <c r="DVM30" s="227"/>
      <c r="DVN30" s="227"/>
      <c r="DVO30" s="227"/>
      <c r="DVP30" s="227"/>
      <c r="DVQ30" s="227"/>
      <c r="DVR30" s="227"/>
      <c r="DVS30" s="227"/>
      <c r="DVT30" s="227"/>
      <c r="DVU30" s="227"/>
      <c r="DVV30" s="227"/>
      <c r="DVW30" s="227"/>
      <c r="DVX30" s="227"/>
      <c r="DVY30" s="227"/>
      <c r="DVZ30" s="227"/>
      <c r="DWA30" s="227"/>
      <c r="DWB30" s="227"/>
      <c r="DWC30" s="227"/>
      <c r="DWD30" s="227"/>
      <c r="DWE30" s="227"/>
      <c r="DWF30" s="227"/>
      <c r="DWG30" s="227"/>
      <c r="DWH30" s="227"/>
      <c r="DWI30" s="227"/>
      <c r="DWJ30" s="227"/>
      <c r="DWK30" s="227"/>
      <c r="DWL30" s="227"/>
      <c r="DWM30" s="227"/>
      <c r="DWN30" s="227"/>
      <c r="DWO30" s="227"/>
      <c r="DWP30" s="227"/>
      <c r="DWQ30" s="227"/>
      <c r="DWR30" s="227"/>
      <c r="DWS30" s="227"/>
      <c r="DWT30" s="227"/>
      <c r="DWU30" s="227"/>
      <c r="DWV30" s="227"/>
      <c r="DWW30" s="227"/>
      <c r="DWX30" s="227"/>
      <c r="DWY30" s="227"/>
      <c r="DWZ30" s="227"/>
      <c r="DXA30" s="227"/>
      <c r="DXB30" s="227"/>
      <c r="DXC30" s="227"/>
      <c r="DXD30" s="227"/>
      <c r="DXE30" s="227"/>
      <c r="DXF30" s="227"/>
      <c r="DXG30" s="227"/>
      <c r="DXH30" s="227"/>
      <c r="DXI30" s="227"/>
      <c r="DXJ30" s="227"/>
      <c r="DXK30" s="227"/>
      <c r="DXL30" s="227"/>
      <c r="DXM30" s="227"/>
      <c r="DXN30" s="227"/>
      <c r="DXO30" s="227"/>
      <c r="DXP30" s="227"/>
      <c r="DXQ30" s="227"/>
      <c r="DXR30" s="227"/>
      <c r="DXS30" s="227"/>
      <c r="DXT30" s="227"/>
      <c r="DXU30" s="227"/>
      <c r="DXV30" s="227"/>
      <c r="DXW30" s="227"/>
      <c r="DXX30" s="227"/>
      <c r="DXY30" s="227"/>
      <c r="DXZ30" s="227"/>
      <c r="DYA30" s="227"/>
      <c r="DYB30" s="227"/>
      <c r="DYC30" s="227"/>
      <c r="DYD30" s="227"/>
      <c r="DYE30" s="227"/>
      <c r="DYF30" s="227"/>
      <c r="DYG30" s="227"/>
      <c r="DYH30" s="227"/>
      <c r="DYI30" s="227"/>
      <c r="DYJ30" s="227"/>
      <c r="DYK30" s="227"/>
      <c r="DYL30" s="227"/>
      <c r="DYM30" s="227"/>
      <c r="DYN30" s="227"/>
      <c r="DYO30" s="227"/>
      <c r="DYP30" s="227"/>
      <c r="DYQ30" s="227"/>
      <c r="DYR30" s="227"/>
      <c r="DYS30" s="227"/>
      <c r="DYT30" s="227"/>
      <c r="DYU30" s="227"/>
      <c r="DYV30" s="227"/>
      <c r="DYW30" s="227"/>
      <c r="DYX30" s="227"/>
      <c r="DYY30" s="227"/>
      <c r="DYZ30" s="227"/>
      <c r="DZA30" s="227"/>
      <c r="DZB30" s="227"/>
      <c r="DZC30" s="227"/>
      <c r="DZD30" s="227"/>
      <c r="DZE30" s="227"/>
      <c r="DZF30" s="227"/>
      <c r="DZG30" s="227"/>
      <c r="DZH30" s="227"/>
      <c r="DZI30" s="227"/>
      <c r="DZJ30" s="227"/>
      <c r="DZK30" s="227"/>
      <c r="DZL30" s="227"/>
      <c r="DZM30" s="227"/>
      <c r="DZN30" s="227"/>
      <c r="DZO30" s="227"/>
      <c r="DZP30" s="227"/>
      <c r="DZQ30" s="227"/>
      <c r="DZR30" s="227"/>
      <c r="DZS30" s="227"/>
      <c r="DZT30" s="227"/>
      <c r="DZU30" s="227"/>
      <c r="DZV30" s="227"/>
      <c r="DZW30" s="227"/>
      <c r="DZX30" s="227"/>
      <c r="DZY30" s="227"/>
      <c r="DZZ30" s="227"/>
      <c r="EAA30" s="227"/>
      <c r="EAB30" s="227"/>
      <c r="EAC30" s="227"/>
      <c r="EAD30" s="227"/>
      <c r="EAE30" s="227"/>
      <c r="EAF30" s="227"/>
      <c r="EAG30" s="227"/>
      <c r="EAH30" s="227"/>
      <c r="EAI30" s="227"/>
      <c r="EAJ30" s="227"/>
      <c r="EAK30" s="227"/>
      <c r="EAL30" s="227"/>
      <c r="EAM30" s="227"/>
      <c r="EAN30" s="227"/>
      <c r="EAO30" s="227"/>
      <c r="EAP30" s="227"/>
      <c r="EAQ30" s="227"/>
      <c r="EAR30" s="227"/>
      <c r="EAS30" s="227"/>
      <c r="EAT30" s="227"/>
      <c r="EAU30" s="227"/>
      <c r="EAV30" s="227"/>
      <c r="EAW30" s="227"/>
      <c r="EAX30" s="227"/>
      <c r="EAY30" s="227"/>
      <c r="EAZ30" s="227"/>
      <c r="EBA30" s="227"/>
      <c r="EBB30" s="227"/>
      <c r="EBC30" s="227"/>
      <c r="EBD30" s="227"/>
      <c r="EBE30" s="227"/>
      <c r="EBF30" s="227"/>
      <c r="EBG30" s="227"/>
      <c r="EBH30" s="227"/>
      <c r="EBI30" s="227"/>
      <c r="EBJ30" s="227"/>
      <c r="EBK30" s="227"/>
      <c r="EBL30" s="227"/>
      <c r="EBM30" s="227"/>
      <c r="EBN30" s="227"/>
      <c r="EBO30" s="227"/>
      <c r="EBP30" s="227"/>
      <c r="EBQ30" s="227"/>
      <c r="EBR30" s="227"/>
      <c r="EBS30" s="227"/>
      <c r="EBT30" s="227"/>
      <c r="EBU30" s="227"/>
      <c r="EBV30" s="227"/>
      <c r="EBW30" s="227"/>
      <c r="EBX30" s="227"/>
      <c r="EBY30" s="227"/>
      <c r="EBZ30" s="227"/>
      <c r="ECA30" s="227"/>
      <c r="ECB30" s="227"/>
      <c r="ECC30" s="227"/>
      <c r="ECD30" s="227"/>
      <c r="ECE30" s="227"/>
      <c r="ECF30" s="227"/>
      <c r="ECG30" s="227"/>
      <c r="ECH30" s="227"/>
      <c r="ECI30" s="227"/>
      <c r="ECJ30" s="227"/>
      <c r="ECK30" s="227"/>
      <c r="ECL30" s="227"/>
      <c r="ECM30" s="227"/>
      <c r="ECN30" s="227"/>
      <c r="ECO30" s="227"/>
      <c r="ECP30" s="227"/>
      <c r="ECQ30" s="227"/>
      <c r="ECR30" s="227"/>
      <c r="ECS30" s="227"/>
      <c r="ECT30" s="227"/>
      <c r="ECU30" s="227"/>
      <c r="ECV30" s="227"/>
      <c r="ECW30" s="227"/>
      <c r="ECX30" s="227"/>
      <c r="ECY30" s="227"/>
      <c r="ECZ30" s="227"/>
      <c r="EDA30" s="227"/>
      <c r="EDB30" s="227"/>
      <c r="EDC30" s="227"/>
      <c r="EDD30" s="227"/>
      <c r="EDE30" s="227"/>
      <c r="EDF30" s="227"/>
      <c r="EDG30" s="227"/>
      <c r="EDH30" s="227"/>
      <c r="EDI30" s="227"/>
      <c r="EDJ30" s="227"/>
      <c r="EDK30" s="227"/>
      <c r="EDL30" s="227"/>
      <c r="EDM30" s="227"/>
      <c r="EDN30" s="227"/>
      <c r="EDO30" s="227"/>
      <c r="EDP30" s="227"/>
      <c r="EDQ30" s="227"/>
      <c r="EDR30" s="227"/>
      <c r="EDS30" s="227"/>
      <c r="EDT30" s="227"/>
      <c r="EDU30" s="227"/>
      <c r="EDV30" s="227"/>
      <c r="EDW30" s="227"/>
      <c r="EDX30" s="227"/>
      <c r="EDY30" s="227"/>
      <c r="EDZ30" s="227"/>
      <c r="EEA30" s="227"/>
      <c r="EEB30" s="227"/>
      <c r="EEC30" s="227"/>
      <c r="EED30" s="227"/>
      <c r="EEE30" s="227"/>
      <c r="EEF30" s="227"/>
      <c r="EEG30" s="227"/>
      <c r="EEH30" s="227"/>
      <c r="EEI30" s="227"/>
      <c r="EEJ30" s="227"/>
      <c r="EEK30" s="227"/>
      <c r="EEL30" s="227"/>
      <c r="EEM30" s="227"/>
      <c r="EEN30" s="227"/>
      <c r="EEO30" s="227"/>
      <c r="EEP30" s="227"/>
      <c r="EEQ30" s="227"/>
      <c r="EER30" s="227"/>
      <c r="EES30" s="227"/>
      <c r="EET30" s="227"/>
      <c r="EEU30" s="227"/>
      <c r="EEV30" s="227"/>
      <c r="EEW30" s="227"/>
      <c r="EEX30" s="227"/>
      <c r="EEY30" s="227"/>
      <c r="EEZ30" s="227"/>
      <c r="EFA30" s="227"/>
      <c r="EFB30" s="227"/>
      <c r="EFC30" s="227"/>
      <c r="EFD30" s="227"/>
      <c r="EFE30" s="227"/>
      <c r="EFF30" s="227"/>
      <c r="EFG30" s="227"/>
      <c r="EFH30" s="227"/>
      <c r="EFI30" s="227"/>
      <c r="EFJ30" s="227"/>
      <c r="EFK30" s="227"/>
      <c r="EFL30" s="227"/>
      <c r="EFM30" s="227"/>
      <c r="EFN30" s="227"/>
      <c r="EFO30" s="227"/>
      <c r="EFP30" s="227"/>
      <c r="EFQ30" s="227"/>
      <c r="EFR30" s="227"/>
      <c r="EFS30" s="227"/>
      <c r="EFT30" s="227"/>
      <c r="EFU30" s="227"/>
      <c r="EFV30" s="227"/>
      <c r="EFW30" s="227"/>
      <c r="EFX30" s="227"/>
      <c r="EFY30" s="227"/>
      <c r="EFZ30" s="227"/>
      <c r="EGA30" s="227"/>
      <c r="EGB30" s="227"/>
      <c r="EGC30" s="227"/>
      <c r="EGD30" s="227"/>
      <c r="EGE30" s="227"/>
      <c r="EGF30" s="227"/>
      <c r="EGG30" s="227"/>
      <c r="EGH30" s="227"/>
      <c r="EGI30" s="227"/>
      <c r="EGJ30" s="227"/>
      <c r="EGK30" s="227"/>
      <c r="EGL30" s="227"/>
      <c r="EGM30" s="227"/>
      <c r="EGN30" s="227"/>
      <c r="EGO30" s="227"/>
      <c r="EGP30" s="227"/>
      <c r="EGQ30" s="227"/>
      <c r="EGR30" s="227"/>
      <c r="EGS30" s="227"/>
      <c r="EGT30" s="227"/>
      <c r="EGU30" s="227"/>
      <c r="EGV30" s="227"/>
      <c r="EGW30" s="227"/>
      <c r="EGX30" s="227"/>
      <c r="EGY30" s="227"/>
      <c r="EGZ30" s="227"/>
      <c r="EHA30" s="227"/>
      <c r="EHB30" s="227"/>
      <c r="EHC30" s="227"/>
      <c r="EHD30" s="227"/>
      <c r="EHE30" s="227"/>
      <c r="EHF30" s="227"/>
      <c r="EHG30" s="227"/>
      <c r="EHH30" s="227"/>
      <c r="EHI30" s="227"/>
      <c r="EHJ30" s="227"/>
      <c r="EHK30" s="227"/>
      <c r="EHL30" s="227"/>
      <c r="EHM30" s="227"/>
      <c r="EHN30" s="227"/>
      <c r="EHO30" s="227"/>
      <c r="EHP30" s="227"/>
      <c r="EHQ30" s="227"/>
      <c r="EHR30" s="227"/>
      <c r="EHS30" s="227"/>
      <c r="EHT30" s="227"/>
      <c r="EHU30" s="227"/>
      <c r="EHV30" s="227"/>
      <c r="EHW30" s="227"/>
      <c r="EHX30" s="227"/>
      <c r="EHY30" s="227"/>
      <c r="EHZ30" s="227"/>
      <c r="EIA30" s="227"/>
      <c r="EIB30" s="227"/>
      <c r="EIC30" s="227"/>
      <c r="EID30" s="227"/>
      <c r="EIE30" s="227"/>
      <c r="EIF30" s="227"/>
      <c r="EIG30" s="227"/>
      <c r="EIH30" s="227"/>
      <c r="EII30" s="227"/>
      <c r="EIJ30" s="227"/>
      <c r="EIK30" s="227"/>
      <c r="EIL30" s="227"/>
      <c r="EIM30" s="227"/>
      <c r="EIN30" s="227"/>
      <c r="EIO30" s="227"/>
      <c r="EIP30" s="227"/>
      <c r="EIQ30" s="227"/>
      <c r="EIR30" s="227"/>
      <c r="EIS30" s="227"/>
      <c r="EIT30" s="227"/>
      <c r="EIU30" s="227"/>
      <c r="EIV30" s="227"/>
      <c r="EIW30" s="227"/>
      <c r="EIX30" s="227"/>
      <c r="EIY30" s="227"/>
      <c r="EIZ30" s="227"/>
      <c r="EJA30" s="227"/>
      <c r="EJB30" s="227"/>
      <c r="EJC30" s="227"/>
      <c r="EJD30" s="227"/>
      <c r="EJE30" s="227"/>
      <c r="EJF30" s="227"/>
      <c r="EJG30" s="227"/>
      <c r="EJH30" s="227"/>
      <c r="EJI30" s="227"/>
      <c r="EJJ30" s="227"/>
      <c r="EJK30" s="227"/>
      <c r="EJL30" s="227"/>
      <c r="EJM30" s="227"/>
      <c r="EJN30" s="227"/>
      <c r="EJO30" s="227"/>
      <c r="EJP30" s="227"/>
      <c r="EJQ30" s="227"/>
      <c r="EJR30" s="227"/>
      <c r="EJS30" s="227"/>
      <c r="EJT30" s="227"/>
      <c r="EJU30" s="227"/>
      <c r="EJV30" s="227"/>
      <c r="EJW30" s="227"/>
      <c r="EJX30" s="227"/>
      <c r="EJY30" s="227"/>
      <c r="EJZ30" s="227"/>
      <c r="EKA30" s="227"/>
      <c r="EKB30" s="227"/>
      <c r="EKC30" s="227"/>
      <c r="EKD30" s="227"/>
      <c r="EKE30" s="227"/>
      <c r="EKF30" s="227"/>
      <c r="EKG30" s="227"/>
      <c r="EKH30" s="227"/>
      <c r="EKI30" s="227"/>
      <c r="EKJ30" s="227"/>
      <c r="EKK30" s="227"/>
      <c r="EKL30" s="227"/>
      <c r="EKM30" s="227"/>
      <c r="EKN30" s="227"/>
      <c r="EKO30" s="227"/>
      <c r="EKP30" s="227"/>
      <c r="EKQ30" s="227"/>
      <c r="EKR30" s="227"/>
      <c r="EKS30" s="227"/>
      <c r="EKT30" s="227"/>
      <c r="EKU30" s="227"/>
      <c r="EKV30" s="227"/>
      <c r="EKW30" s="227"/>
      <c r="EKX30" s="227"/>
      <c r="EKY30" s="227"/>
      <c r="EKZ30" s="227"/>
      <c r="ELA30" s="227"/>
      <c r="ELB30" s="227"/>
      <c r="ELC30" s="227"/>
      <c r="ELD30" s="227"/>
      <c r="ELE30" s="227"/>
      <c r="ELF30" s="227"/>
      <c r="ELG30" s="227"/>
      <c r="ELH30" s="227"/>
      <c r="ELI30" s="227"/>
      <c r="ELJ30" s="227"/>
      <c r="ELK30" s="227"/>
      <c r="ELL30" s="227"/>
      <c r="ELM30" s="227"/>
      <c r="ELN30" s="227"/>
      <c r="ELO30" s="227"/>
      <c r="ELP30" s="227"/>
      <c r="ELQ30" s="227"/>
      <c r="ELR30" s="227"/>
      <c r="ELS30" s="227"/>
      <c r="ELT30" s="227"/>
      <c r="ELU30" s="227"/>
      <c r="ELV30" s="227"/>
      <c r="ELW30" s="227"/>
      <c r="ELX30" s="227"/>
      <c r="ELY30" s="227"/>
      <c r="ELZ30" s="227"/>
      <c r="EMA30" s="227"/>
      <c r="EMB30" s="227"/>
      <c r="EMC30" s="227"/>
      <c r="EMD30" s="227"/>
      <c r="EME30" s="227"/>
      <c r="EMF30" s="227"/>
      <c r="EMG30" s="227"/>
      <c r="EMH30" s="227"/>
      <c r="EMI30" s="227"/>
      <c r="EMJ30" s="227"/>
      <c r="EMK30" s="227"/>
      <c r="EML30" s="227"/>
      <c r="EMM30" s="227"/>
      <c r="EMN30" s="227"/>
      <c r="EMO30" s="227"/>
      <c r="EMP30" s="227"/>
      <c r="EMQ30" s="227"/>
      <c r="EMR30" s="227"/>
      <c r="EMS30" s="227"/>
      <c r="EMT30" s="227"/>
      <c r="EMU30" s="227"/>
      <c r="EMV30" s="227"/>
      <c r="EMW30" s="227"/>
      <c r="EMX30" s="227"/>
      <c r="EMY30" s="227"/>
      <c r="EMZ30" s="227"/>
      <c r="ENA30" s="227"/>
      <c r="ENB30" s="227"/>
      <c r="ENC30" s="227"/>
      <c r="END30" s="227"/>
      <c r="ENE30" s="227"/>
      <c r="ENF30" s="227"/>
      <c r="ENG30" s="227"/>
      <c r="ENH30" s="227"/>
      <c r="ENI30" s="227"/>
      <c r="ENJ30" s="227"/>
      <c r="ENK30" s="227"/>
      <c r="ENL30" s="227"/>
      <c r="ENM30" s="227"/>
      <c r="ENN30" s="227"/>
      <c r="ENO30" s="227"/>
      <c r="ENP30" s="227"/>
      <c r="ENQ30" s="227"/>
      <c r="ENR30" s="227"/>
      <c r="ENS30" s="227"/>
      <c r="ENT30" s="227"/>
      <c r="ENU30" s="227"/>
      <c r="ENV30" s="227"/>
      <c r="ENW30" s="227"/>
      <c r="ENX30" s="227"/>
      <c r="ENY30" s="227"/>
      <c r="ENZ30" s="227"/>
      <c r="EOA30" s="227"/>
      <c r="EOB30" s="227"/>
      <c r="EOC30" s="227"/>
      <c r="EOD30" s="227"/>
      <c r="EOE30" s="227"/>
      <c r="EOF30" s="227"/>
      <c r="EOG30" s="227"/>
      <c r="EOH30" s="227"/>
      <c r="EOI30" s="227"/>
      <c r="EOJ30" s="227"/>
      <c r="EOK30" s="227"/>
      <c r="EOL30" s="227"/>
      <c r="EOM30" s="227"/>
      <c r="EON30" s="227"/>
      <c r="EOO30" s="227"/>
      <c r="EOP30" s="227"/>
      <c r="EOQ30" s="227"/>
      <c r="EOR30" s="227"/>
      <c r="EOS30" s="227"/>
      <c r="EOT30" s="227"/>
      <c r="EOU30" s="227"/>
      <c r="EOV30" s="227"/>
      <c r="EOW30" s="227"/>
      <c r="EOX30" s="227"/>
      <c r="EOY30" s="227"/>
      <c r="EOZ30" s="227"/>
      <c r="EPA30" s="227"/>
      <c r="EPB30" s="227"/>
      <c r="EPC30" s="227"/>
      <c r="EPD30" s="227"/>
      <c r="EPE30" s="227"/>
      <c r="EPF30" s="227"/>
      <c r="EPG30" s="227"/>
      <c r="EPH30" s="227"/>
      <c r="EPI30" s="227"/>
      <c r="EPJ30" s="227"/>
      <c r="EPK30" s="227"/>
      <c r="EPL30" s="227"/>
      <c r="EPM30" s="227"/>
      <c r="EPN30" s="227"/>
      <c r="EPO30" s="227"/>
      <c r="EPP30" s="227"/>
      <c r="EPQ30" s="227"/>
      <c r="EPR30" s="227"/>
      <c r="EPS30" s="227"/>
      <c r="EPT30" s="227"/>
      <c r="EPU30" s="227"/>
      <c r="EPV30" s="227"/>
      <c r="EPW30" s="227"/>
      <c r="EPX30" s="227"/>
      <c r="EPY30" s="227"/>
      <c r="EPZ30" s="227"/>
      <c r="EQA30" s="227"/>
      <c r="EQB30" s="227"/>
      <c r="EQC30" s="227"/>
      <c r="EQD30" s="227"/>
      <c r="EQE30" s="227"/>
      <c r="EQF30" s="227"/>
      <c r="EQG30" s="227"/>
      <c r="EQH30" s="227"/>
      <c r="EQI30" s="227"/>
      <c r="EQJ30" s="227"/>
      <c r="EQK30" s="227"/>
      <c r="EQL30" s="227"/>
      <c r="EQM30" s="227"/>
      <c r="EQN30" s="227"/>
      <c r="EQO30" s="227"/>
      <c r="EQP30" s="227"/>
      <c r="EQQ30" s="227"/>
      <c r="EQR30" s="227"/>
      <c r="EQS30" s="227"/>
      <c r="EQT30" s="227"/>
      <c r="EQU30" s="227"/>
      <c r="EQV30" s="227"/>
      <c r="EQW30" s="227"/>
      <c r="EQX30" s="227"/>
      <c r="EQY30" s="227"/>
      <c r="EQZ30" s="227"/>
      <c r="ERA30" s="227"/>
      <c r="ERB30" s="227"/>
      <c r="ERC30" s="227"/>
      <c r="ERD30" s="227"/>
      <c r="ERE30" s="227"/>
      <c r="ERF30" s="227"/>
      <c r="ERG30" s="227"/>
      <c r="ERH30" s="227"/>
      <c r="ERI30" s="227"/>
      <c r="ERJ30" s="227"/>
      <c r="ERK30" s="227"/>
      <c r="ERL30" s="227"/>
      <c r="ERM30" s="227"/>
      <c r="ERN30" s="227"/>
      <c r="ERO30" s="227"/>
      <c r="ERP30" s="227"/>
      <c r="ERQ30" s="227"/>
      <c r="ERR30" s="227"/>
      <c r="ERS30" s="227"/>
      <c r="ERT30" s="227"/>
      <c r="ERU30" s="227"/>
      <c r="ERV30" s="227"/>
      <c r="ERW30" s="227"/>
      <c r="ERX30" s="227"/>
      <c r="ERY30" s="227"/>
      <c r="ERZ30" s="227"/>
      <c r="ESA30" s="227"/>
      <c r="ESB30" s="227"/>
      <c r="ESC30" s="227"/>
      <c r="ESD30" s="227"/>
      <c r="ESE30" s="227"/>
      <c r="ESF30" s="227"/>
      <c r="ESG30" s="227"/>
      <c r="ESH30" s="227"/>
      <c r="ESI30" s="227"/>
      <c r="ESJ30" s="227"/>
      <c r="ESK30" s="227"/>
      <c r="ESL30" s="227"/>
      <c r="ESM30" s="227"/>
      <c r="ESN30" s="227"/>
      <c r="ESO30" s="227"/>
      <c r="ESP30" s="227"/>
      <c r="ESQ30" s="227"/>
      <c r="ESR30" s="227"/>
      <c r="ESS30" s="227"/>
      <c r="EST30" s="227"/>
      <c r="ESU30" s="227"/>
      <c r="ESV30" s="227"/>
      <c r="ESW30" s="227"/>
      <c r="ESX30" s="227"/>
      <c r="ESY30" s="227"/>
      <c r="ESZ30" s="227"/>
      <c r="ETA30" s="227"/>
      <c r="ETB30" s="227"/>
      <c r="ETC30" s="227"/>
      <c r="ETD30" s="227"/>
      <c r="ETE30" s="227"/>
      <c r="ETF30" s="227"/>
      <c r="ETG30" s="227"/>
      <c r="ETH30" s="227"/>
      <c r="ETI30" s="227"/>
      <c r="ETJ30" s="227"/>
      <c r="ETK30" s="227"/>
      <c r="ETL30" s="227"/>
      <c r="ETM30" s="227"/>
      <c r="ETN30" s="227"/>
      <c r="ETO30" s="227"/>
      <c r="ETP30" s="227"/>
      <c r="ETQ30" s="227"/>
      <c r="ETR30" s="227"/>
      <c r="ETS30" s="227"/>
      <c r="ETT30" s="227"/>
      <c r="ETU30" s="227"/>
      <c r="ETV30" s="227"/>
      <c r="ETW30" s="227"/>
      <c r="ETX30" s="227"/>
      <c r="ETY30" s="227"/>
      <c r="ETZ30" s="227"/>
      <c r="EUA30" s="227"/>
      <c r="EUB30" s="227"/>
      <c r="EUC30" s="227"/>
      <c r="EUD30" s="227"/>
      <c r="EUE30" s="227"/>
      <c r="EUF30" s="227"/>
      <c r="EUG30" s="227"/>
      <c r="EUH30" s="227"/>
      <c r="EUI30" s="227"/>
      <c r="EUJ30" s="227"/>
      <c r="EUK30" s="227"/>
      <c r="EUL30" s="227"/>
      <c r="EUM30" s="227"/>
      <c r="EUN30" s="227"/>
      <c r="EUO30" s="227"/>
      <c r="EUP30" s="227"/>
      <c r="EUQ30" s="227"/>
      <c r="EUR30" s="227"/>
      <c r="EUS30" s="227"/>
      <c r="EUT30" s="227"/>
      <c r="EUU30" s="227"/>
      <c r="EUV30" s="227"/>
      <c r="EUW30" s="227"/>
      <c r="EUX30" s="227"/>
      <c r="EUY30" s="227"/>
      <c r="EUZ30" s="227"/>
      <c r="EVA30" s="227"/>
      <c r="EVB30" s="227"/>
      <c r="EVC30" s="227"/>
      <c r="EVD30" s="227"/>
      <c r="EVE30" s="227"/>
      <c r="EVF30" s="227"/>
      <c r="EVG30" s="227"/>
      <c r="EVH30" s="227"/>
      <c r="EVI30" s="227"/>
      <c r="EVJ30" s="227"/>
      <c r="EVK30" s="227"/>
      <c r="EVL30" s="227"/>
      <c r="EVM30" s="227"/>
      <c r="EVN30" s="227"/>
      <c r="EVO30" s="227"/>
      <c r="EVP30" s="227"/>
      <c r="EVQ30" s="227"/>
      <c r="EVR30" s="227"/>
      <c r="EVS30" s="227"/>
      <c r="EVT30" s="227"/>
      <c r="EVU30" s="227"/>
      <c r="EVV30" s="227"/>
      <c r="EVW30" s="227"/>
      <c r="EVX30" s="227"/>
      <c r="EVY30" s="227"/>
      <c r="EVZ30" s="227"/>
      <c r="EWA30" s="227"/>
      <c r="EWB30" s="227"/>
      <c r="EWC30" s="227"/>
      <c r="EWD30" s="227"/>
      <c r="EWE30" s="227"/>
      <c r="EWF30" s="227"/>
      <c r="EWG30" s="227"/>
      <c r="EWH30" s="227"/>
      <c r="EWI30" s="227"/>
      <c r="EWJ30" s="227"/>
      <c r="EWK30" s="227"/>
      <c r="EWL30" s="227"/>
      <c r="EWM30" s="227"/>
      <c r="EWN30" s="227"/>
      <c r="EWO30" s="227"/>
      <c r="EWP30" s="227"/>
      <c r="EWQ30" s="227"/>
      <c r="EWR30" s="227"/>
      <c r="EWS30" s="227"/>
      <c r="EWT30" s="227"/>
      <c r="EWU30" s="227"/>
      <c r="EWV30" s="227"/>
      <c r="EWW30" s="227"/>
      <c r="EWX30" s="227"/>
      <c r="EWY30" s="227"/>
      <c r="EWZ30" s="227"/>
      <c r="EXA30" s="227"/>
      <c r="EXB30" s="227"/>
      <c r="EXC30" s="227"/>
      <c r="EXD30" s="227"/>
      <c r="EXE30" s="227"/>
      <c r="EXF30" s="227"/>
      <c r="EXG30" s="227"/>
      <c r="EXH30" s="227"/>
      <c r="EXI30" s="227"/>
      <c r="EXJ30" s="227"/>
      <c r="EXK30" s="227"/>
      <c r="EXL30" s="227"/>
      <c r="EXM30" s="227"/>
      <c r="EXN30" s="227"/>
      <c r="EXO30" s="227"/>
      <c r="EXP30" s="227"/>
      <c r="EXQ30" s="227"/>
      <c r="EXR30" s="227"/>
      <c r="EXS30" s="227"/>
      <c r="EXT30" s="227"/>
      <c r="EXU30" s="227"/>
      <c r="EXV30" s="227"/>
      <c r="EXW30" s="227"/>
      <c r="EXX30" s="227"/>
      <c r="EXY30" s="227"/>
      <c r="EXZ30" s="227"/>
      <c r="EYA30" s="227"/>
      <c r="EYB30" s="227"/>
      <c r="EYC30" s="227"/>
      <c r="EYD30" s="227"/>
      <c r="EYE30" s="227"/>
      <c r="EYF30" s="227"/>
      <c r="EYG30" s="227"/>
      <c r="EYH30" s="227"/>
      <c r="EYI30" s="227"/>
      <c r="EYJ30" s="227"/>
      <c r="EYK30" s="227"/>
      <c r="EYL30" s="227"/>
      <c r="EYM30" s="227"/>
      <c r="EYN30" s="227"/>
      <c r="EYO30" s="227"/>
      <c r="EYP30" s="227"/>
      <c r="EYQ30" s="227"/>
      <c r="EYR30" s="227"/>
      <c r="EYS30" s="227"/>
      <c r="EYT30" s="227"/>
      <c r="EYU30" s="227"/>
      <c r="EYV30" s="227"/>
      <c r="EYW30" s="227"/>
      <c r="EYX30" s="227"/>
      <c r="EYY30" s="227"/>
      <c r="EYZ30" s="227"/>
      <c r="EZA30" s="227"/>
      <c r="EZB30" s="227"/>
      <c r="EZC30" s="227"/>
      <c r="EZD30" s="227"/>
      <c r="EZE30" s="227"/>
      <c r="EZF30" s="227"/>
      <c r="EZG30" s="227"/>
      <c r="EZH30" s="227"/>
      <c r="EZI30" s="227"/>
      <c r="EZJ30" s="227"/>
      <c r="EZK30" s="227"/>
      <c r="EZL30" s="227"/>
      <c r="EZM30" s="227"/>
      <c r="EZN30" s="227"/>
      <c r="EZO30" s="227"/>
      <c r="EZP30" s="227"/>
      <c r="EZQ30" s="227"/>
      <c r="EZR30" s="227"/>
      <c r="EZS30" s="227"/>
      <c r="EZT30" s="227"/>
      <c r="EZU30" s="227"/>
      <c r="EZV30" s="227"/>
      <c r="EZW30" s="227"/>
      <c r="EZX30" s="227"/>
      <c r="EZY30" s="227"/>
      <c r="EZZ30" s="227"/>
      <c r="FAA30" s="227"/>
      <c r="FAB30" s="227"/>
      <c r="FAC30" s="227"/>
      <c r="FAD30" s="227"/>
      <c r="FAE30" s="227"/>
      <c r="FAF30" s="227"/>
      <c r="FAG30" s="227"/>
      <c r="FAH30" s="227"/>
      <c r="FAI30" s="227"/>
      <c r="FAJ30" s="227"/>
      <c r="FAK30" s="227"/>
      <c r="FAL30" s="227"/>
      <c r="FAM30" s="227"/>
      <c r="FAN30" s="227"/>
      <c r="FAO30" s="227"/>
      <c r="FAP30" s="227"/>
      <c r="FAQ30" s="227"/>
      <c r="FAR30" s="227"/>
      <c r="FAS30" s="227"/>
      <c r="FAT30" s="227"/>
      <c r="FAU30" s="227"/>
      <c r="FAV30" s="227"/>
      <c r="FAW30" s="227"/>
      <c r="FAX30" s="227"/>
      <c r="FAY30" s="227"/>
      <c r="FAZ30" s="227"/>
      <c r="FBA30" s="227"/>
      <c r="FBB30" s="227"/>
      <c r="FBC30" s="227"/>
      <c r="FBD30" s="227"/>
      <c r="FBE30" s="227"/>
      <c r="FBF30" s="227"/>
      <c r="FBG30" s="227"/>
      <c r="FBH30" s="227"/>
      <c r="FBI30" s="227"/>
      <c r="FBJ30" s="227"/>
      <c r="FBK30" s="227"/>
      <c r="FBL30" s="227"/>
      <c r="FBM30" s="227"/>
      <c r="FBN30" s="227"/>
      <c r="FBO30" s="227"/>
      <c r="FBP30" s="227"/>
      <c r="FBQ30" s="227"/>
      <c r="FBR30" s="227"/>
      <c r="FBS30" s="227"/>
      <c r="FBT30" s="227"/>
      <c r="FBU30" s="227"/>
      <c r="FBV30" s="227"/>
      <c r="FBW30" s="227"/>
      <c r="FBX30" s="227"/>
      <c r="FBY30" s="227"/>
      <c r="FBZ30" s="227"/>
      <c r="FCA30" s="227"/>
      <c r="FCB30" s="227"/>
      <c r="FCC30" s="227"/>
      <c r="FCD30" s="227"/>
      <c r="FCE30" s="227"/>
      <c r="FCF30" s="227"/>
      <c r="FCG30" s="227"/>
      <c r="FCH30" s="227"/>
      <c r="FCI30" s="227"/>
      <c r="FCJ30" s="227"/>
      <c r="FCK30" s="227"/>
      <c r="FCL30" s="227"/>
      <c r="FCM30" s="227"/>
      <c r="FCN30" s="227"/>
      <c r="FCO30" s="227"/>
      <c r="FCP30" s="227"/>
      <c r="FCQ30" s="227"/>
      <c r="FCR30" s="227"/>
      <c r="FCS30" s="227"/>
      <c r="FCT30" s="227"/>
      <c r="FCU30" s="227"/>
      <c r="FCV30" s="227"/>
      <c r="FCW30" s="227"/>
      <c r="FCX30" s="227"/>
      <c r="FCY30" s="227"/>
      <c r="FCZ30" s="227"/>
      <c r="FDA30" s="227"/>
      <c r="FDB30" s="227"/>
      <c r="FDC30" s="227"/>
      <c r="FDD30" s="227"/>
      <c r="FDE30" s="227"/>
      <c r="FDF30" s="227"/>
      <c r="FDG30" s="227"/>
      <c r="FDH30" s="227"/>
      <c r="FDI30" s="227"/>
      <c r="FDJ30" s="227"/>
      <c r="FDK30" s="227"/>
      <c r="FDL30" s="227"/>
      <c r="FDM30" s="227"/>
      <c r="FDN30" s="227"/>
      <c r="FDO30" s="227"/>
      <c r="FDP30" s="227"/>
      <c r="FDQ30" s="227"/>
      <c r="FDR30" s="227"/>
      <c r="FDS30" s="227"/>
      <c r="FDT30" s="227"/>
      <c r="FDU30" s="227"/>
      <c r="FDV30" s="227"/>
      <c r="FDW30" s="227"/>
      <c r="FDX30" s="227"/>
      <c r="FDY30" s="227"/>
      <c r="FDZ30" s="227"/>
      <c r="FEA30" s="227"/>
      <c r="FEB30" s="227"/>
      <c r="FEC30" s="227"/>
      <c r="FED30" s="227"/>
      <c r="FEE30" s="227"/>
      <c r="FEF30" s="227"/>
      <c r="FEG30" s="227"/>
      <c r="FEH30" s="227"/>
      <c r="FEI30" s="227"/>
      <c r="FEJ30" s="227"/>
      <c r="FEK30" s="227"/>
      <c r="FEL30" s="227"/>
      <c r="FEM30" s="227"/>
      <c r="FEN30" s="227"/>
      <c r="FEO30" s="227"/>
      <c r="FEP30" s="227"/>
      <c r="FEQ30" s="227"/>
      <c r="FER30" s="227"/>
      <c r="FES30" s="227"/>
      <c r="FET30" s="227"/>
      <c r="FEU30" s="227"/>
      <c r="FEV30" s="227"/>
      <c r="FEW30" s="227"/>
      <c r="FEX30" s="227"/>
      <c r="FEY30" s="227"/>
      <c r="FEZ30" s="227"/>
      <c r="FFA30" s="227"/>
      <c r="FFB30" s="227"/>
      <c r="FFC30" s="227"/>
      <c r="FFD30" s="227"/>
      <c r="FFE30" s="227"/>
      <c r="FFF30" s="227"/>
      <c r="FFG30" s="227"/>
      <c r="FFH30" s="227"/>
      <c r="FFI30" s="227"/>
      <c r="FFJ30" s="227"/>
      <c r="FFK30" s="227"/>
      <c r="FFL30" s="227"/>
      <c r="FFM30" s="227"/>
      <c r="FFN30" s="227"/>
      <c r="FFO30" s="227"/>
      <c r="FFP30" s="227"/>
      <c r="FFQ30" s="227"/>
      <c r="FFR30" s="227"/>
      <c r="FFS30" s="227"/>
      <c r="FFT30" s="227"/>
      <c r="FFU30" s="227"/>
      <c r="FFV30" s="227"/>
      <c r="FFW30" s="227"/>
      <c r="FFX30" s="227"/>
      <c r="FFY30" s="227"/>
      <c r="FFZ30" s="227"/>
      <c r="FGA30" s="227"/>
      <c r="FGB30" s="227"/>
      <c r="FGC30" s="227"/>
      <c r="FGD30" s="227"/>
      <c r="FGE30" s="227"/>
      <c r="FGF30" s="227"/>
      <c r="FGG30" s="227"/>
      <c r="FGH30" s="227"/>
      <c r="FGI30" s="227"/>
      <c r="FGJ30" s="227"/>
      <c r="FGK30" s="227"/>
      <c r="FGL30" s="227"/>
      <c r="FGM30" s="227"/>
      <c r="FGN30" s="227"/>
      <c r="FGO30" s="227"/>
      <c r="FGP30" s="227"/>
      <c r="FGQ30" s="227"/>
      <c r="FGR30" s="227"/>
      <c r="FGS30" s="227"/>
      <c r="FGT30" s="227"/>
      <c r="FGU30" s="227"/>
      <c r="FGV30" s="227"/>
      <c r="FGW30" s="227"/>
      <c r="FGX30" s="227"/>
      <c r="FGY30" s="227"/>
      <c r="FGZ30" s="227"/>
      <c r="FHA30" s="227"/>
      <c r="FHB30" s="227"/>
      <c r="FHC30" s="227"/>
      <c r="FHD30" s="227"/>
      <c r="FHE30" s="227"/>
      <c r="FHF30" s="227"/>
      <c r="FHG30" s="227"/>
      <c r="FHH30" s="227"/>
      <c r="FHI30" s="227"/>
      <c r="FHJ30" s="227"/>
      <c r="FHK30" s="227"/>
      <c r="FHL30" s="227"/>
      <c r="FHM30" s="227"/>
      <c r="FHN30" s="227"/>
      <c r="FHO30" s="227"/>
      <c r="FHP30" s="227"/>
      <c r="FHQ30" s="227"/>
      <c r="FHR30" s="227"/>
      <c r="FHS30" s="227"/>
      <c r="FHT30" s="227"/>
      <c r="FHU30" s="227"/>
      <c r="FHV30" s="227"/>
      <c r="FHW30" s="227"/>
      <c r="FHX30" s="227"/>
      <c r="FHY30" s="227"/>
      <c r="FHZ30" s="227"/>
      <c r="FIA30" s="227"/>
      <c r="FIB30" s="227"/>
      <c r="FIC30" s="227"/>
      <c r="FID30" s="227"/>
      <c r="FIE30" s="227"/>
      <c r="FIF30" s="227"/>
      <c r="FIG30" s="227"/>
      <c r="FIH30" s="227"/>
      <c r="FII30" s="227"/>
      <c r="FIJ30" s="227"/>
      <c r="FIK30" s="227"/>
      <c r="FIL30" s="227"/>
      <c r="FIM30" s="227"/>
      <c r="FIN30" s="227"/>
      <c r="FIO30" s="227"/>
      <c r="FIP30" s="227"/>
      <c r="FIQ30" s="227"/>
      <c r="FIR30" s="227"/>
      <c r="FIS30" s="227"/>
      <c r="FIT30" s="227"/>
      <c r="FIU30" s="227"/>
      <c r="FIV30" s="227"/>
      <c r="FIW30" s="227"/>
      <c r="FIX30" s="227"/>
      <c r="FIY30" s="227"/>
      <c r="FIZ30" s="227"/>
      <c r="FJA30" s="227"/>
      <c r="FJB30" s="227"/>
      <c r="FJC30" s="227"/>
      <c r="FJD30" s="227"/>
      <c r="FJE30" s="227"/>
      <c r="FJF30" s="227"/>
      <c r="FJG30" s="227"/>
      <c r="FJH30" s="227"/>
      <c r="FJI30" s="227"/>
      <c r="FJJ30" s="227"/>
      <c r="FJK30" s="227"/>
      <c r="FJL30" s="227"/>
      <c r="FJM30" s="227"/>
      <c r="FJN30" s="227"/>
      <c r="FJO30" s="227"/>
      <c r="FJP30" s="227"/>
      <c r="FJQ30" s="227"/>
      <c r="FJR30" s="227"/>
      <c r="FJS30" s="227"/>
      <c r="FJT30" s="227"/>
      <c r="FJU30" s="227"/>
      <c r="FJV30" s="227"/>
      <c r="FJW30" s="227"/>
      <c r="FJX30" s="227"/>
      <c r="FJY30" s="227"/>
      <c r="FJZ30" s="227"/>
      <c r="FKA30" s="227"/>
      <c r="FKB30" s="227"/>
      <c r="FKC30" s="227"/>
      <c r="FKD30" s="227"/>
      <c r="FKE30" s="227"/>
      <c r="FKF30" s="227"/>
      <c r="FKG30" s="227"/>
      <c r="FKH30" s="227"/>
      <c r="FKI30" s="227"/>
      <c r="FKJ30" s="227"/>
      <c r="FKK30" s="227"/>
      <c r="FKL30" s="227"/>
      <c r="FKM30" s="227"/>
      <c r="FKN30" s="227"/>
      <c r="FKO30" s="227"/>
      <c r="FKP30" s="227"/>
      <c r="FKQ30" s="227"/>
      <c r="FKR30" s="227"/>
      <c r="FKS30" s="227"/>
      <c r="FKT30" s="227"/>
      <c r="FKU30" s="227"/>
      <c r="FKV30" s="227"/>
      <c r="FKW30" s="227"/>
      <c r="FKX30" s="227"/>
      <c r="FKY30" s="227"/>
      <c r="FKZ30" s="227"/>
      <c r="FLA30" s="227"/>
      <c r="FLB30" s="227"/>
      <c r="FLC30" s="227"/>
      <c r="FLD30" s="227"/>
      <c r="FLE30" s="227"/>
      <c r="FLF30" s="227"/>
      <c r="FLG30" s="227"/>
      <c r="FLH30" s="227"/>
      <c r="FLI30" s="227"/>
      <c r="FLJ30" s="227"/>
      <c r="FLK30" s="227"/>
      <c r="FLL30" s="227"/>
      <c r="FLM30" s="227"/>
      <c r="FLN30" s="227"/>
      <c r="FLO30" s="227"/>
      <c r="FLP30" s="227"/>
      <c r="FLQ30" s="227"/>
      <c r="FLR30" s="227"/>
      <c r="FLS30" s="227"/>
      <c r="FLT30" s="227"/>
      <c r="FLU30" s="227"/>
      <c r="FLV30" s="227"/>
      <c r="FLW30" s="227"/>
      <c r="FLX30" s="227"/>
      <c r="FLY30" s="227"/>
      <c r="FLZ30" s="227"/>
      <c r="FMA30" s="227"/>
      <c r="FMB30" s="227"/>
      <c r="FMC30" s="227"/>
      <c r="FMD30" s="227"/>
      <c r="FME30" s="227"/>
      <c r="FMF30" s="227"/>
      <c r="FMG30" s="227"/>
      <c r="FMH30" s="227"/>
      <c r="FMI30" s="227"/>
      <c r="FMJ30" s="227"/>
      <c r="FMK30" s="227"/>
      <c r="FML30" s="227"/>
      <c r="FMM30" s="227"/>
      <c r="FMN30" s="227"/>
      <c r="FMO30" s="227"/>
      <c r="FMP30" s="227"/>
      <c r="FMQ30" s="227"/>
      <c r="FMR30" s="227"/>
      <c r="FMS30" s="227"/>
      <c r="FMT30" s="227"/>
      <c r="FMU30" s="227"/>
      <c r="FMV30" s="227"/>
      <c r="FMW30" s="227"/>
      <c r="FMX30" s="227"/>
      <c r="FMY30" s="227"/>
      <c r="FMZ30" s="227"/>
      <c r="FNA30" s="227"/>
      <c r="FNB30" s="227"/>
      <c r="FNC30" s="227"/>
      <c r="FND30" s="227"/>
      <c r="FNE30" s="227"/>
      <c r="FNF30" s="227"/>
      <c r="FNG30" s="227"/>
      <c r="FNH30" s="227"/>
      <c r="FNI30" s="227"/>
      <c r="FNJ30" s="227"/>
      <c r="FNK30" s="227"/>
      <c r="FNL30" s="227"/>
      <c r="FNM30" s="227"/>
      <c r="FNN30" s="227"/>
      <c r="FNO30" s="227"/>
      <c r="FNP30" s="227"/>
      <c r="FNQ30" s="227"/>
      <c r="FNR30" s="227"/>
      <c r="FNS30" s="227"/>
      <c r="FNT30" s="227"/>
      <c r="FNU30" s="227"/>
      <c r="FNV30" s="227"/>
      <c r="FNW30" s="227"/>
      <c r="FNX30" s="227"/>
      <c r="FNY30" s="227"/>
      <c r="FNZ30" s="227"/>
      <c r="FOA30" s="227"/>
      <c r="FOB30" s="227"/>
      <c r="FOC30" s="227"/>
      <c r="FOD30" s="227"/>
      <c r="FOE30" s="227"/>
      <c r="FOF30" s="227"/>
      <c r="FOG30" s="227"/>
      <c r="FOH30" s="227"/>
      <c r="FOI30" s="227"/>
      <c r="FOJ30" s="227"/>
      <c r="FOK30" s="227"/>
      <c r="FOL30" s="227"/>
      <c r="FOM30" s="227"/>
      <c r="FON30" s="227"/>
      <c r="FOO30" s="227"/>
      <c r="FOP30" s="227"/>
      <c r="FOQ30" s="227"/>
      <c r="FOR30" s="227"/>
      <c r="FOS30" s="227"/>
      <c r="FOT30" s="227"/>
      <c r="FOU30" s="227"/>
      <c r="FOV30" s="227"/>
      <c r="FOW30" s="227"/>
      <c r="FOX30" s="227"/>
      <c r="FOY30" s="227"/>
      <c r="FOZ30" s="227"/>
      <c r="FPA30" s="227"/>
      <c r="FPB30" s="227"/>
      <c r="FPC30" s="227"/>
      <c r="FPD30" s="227"/>
      <c r="FPE30" s="227"/>
      <c r="FPF30" s="227"/>
      <c r="FPG30" s="227"/>
      <c r="FPH30" s="227"/>
      <c r="FPI30" s="227"/>
      <c r="FPJ30" s="227"/>
      <c r="FPK30" s="227"/>
      <c r="FPL30" s="227"/>
      <c r="FPM30" s="227"/>
      <c r="FPN30" s="227"/>
      <c r="FPO30" s="227"/>
      <c r="FPP30" s="227"/>
      <c r="FPQ30" s="227"/>
      <c r="FPR30" s="227"/>
      <c r="FPS30" s="227"/>
      <c r="FPT30" s="227"/>
      <c r="FPU30" s="227"/>
      <c r="FPV30" s="227"/>
      <c r="FPW30" s="227"/>
      <c r="FPX30" s="227"/>
      <c r="FPY30" s="227"/>
      <c r="FPZ30" s="227"/>
      <c r="FQA30" s="227"/>
      <c r="FQB30" s="227"/>
      <c r="FQC30" s="227"/>
      <c r="FQD30" s="227"/>
      <c r="FQE30" s="227"/>
      <c r="FQF30" s="227"/>
      <c r="FQG30" s="227"/>
      <c r="FQH30" s="227"/>
      <c r="FQI30" s="227"/>
      <c r="FQJ30" s="227"/>
      <c r="FQK30" s="227"/>
      <c r="FQL30" s="227"/>
      <c r="FQM30" s="227"/>
      <c r="FQN30" s="227"/>
      <c r="FQO30" s="227"/>
      <c r="FQP30" s="227"/>
      <c r="FQQ30" s="227"/>
      <c r="FQR30" s="227"/>
      <c r="FQS30" s="227"/>
      <c r="FQT30" s="227"/>
      <c r="FQU30" s="227"/>
      <c r="FQV30" s="227"/>
      <c r="FQW30" s="227"/>
      <c r="FQX30" s="227"/>
      <c r="FQY30" s="227"/>
      <c r="FQZ30" s="227"/>
      <c r="FRA30" s="227"/>
      <c r="FRB30" s="227"/>
      <c r="FRC30" s="227"/>
      <c r="FRD30" s="227"/>
      <c r="FRE30" s="227"/>
      <c r="FRF30" s="227"/>
      <c r="FRG30" s="227"/>
      <c r="FRH30" s="227"/>
      <c r="FRI30" s="227"/>
      <c r="FRJ30" s="227"/>
      <c r="FRK30" s="227"/>
      <c r="FRL30" s="227"/>
      <c r="FRM30" s="227"/>
      <c r="FRN30" s="227"/>
      <c r="FRO30" s="227"/>
      <c r="FRP30" s="227"/>
      <c r="FRQ30" s="227"/>
      <c r="FRR30" s="227"/>
      <c r="FRS30" s="227"/>
      <c r="FRT30" s="227"/>
      <c r="FRU30" s="227"/>
      <c r="FRV30" s="227"/>
      <c r="FRW30" s="227"/>
      <c r="FRX30" s="227"/>
      <c r="FRY30" s="227"/>
      <c r="FRZ30" s="227"/>
      <c r="FSA30" s="227"/>
      <c r="FSB30" s="227"/>
      <c r="FSC30" s="227"/>
      <c r="FSD30" s="227"/>
      <c r="FSE30" s="227"/>
      <c r="FSF30" s="227"/>
      <c r="FSG30" s="227"/>
      <c r="FSH30" s="227"/>
      <c r="FSI30" s="227"/>
      <c r="FSJ30" s="227"/>
      <c r="FSK30" s="227"/>
      <c r="FSL30" s="227"/>
      <c r="FSM30" s="227"/>
      <c r="FSN30" s="227"/>
      <c r="FSO30" s="227"/>
      <c r="FSP30" s="227"/>
      <c r="FSQ30" s="227"/>
      <c r="FSR30" s="227"/>
      <c r="FSS30" s="227"/>
      <c r="FST30" s="227"/>
      <c r="FSU30" s="227"/>
      <c r="FSV30" s="227"/>
      <c r="FSW30" s="227"/>
      <c r="FSX30" s="227"/>
      <c r="FSY30" s="227"/>
      <c r="FSZ30" s="227"/>
      <c r="FTA30" s="227"/>
      <c r="FTB30" s="227"/>
      <c r="FTC30" s="227"/>
      <c r="FTD30" s="227"/>
      <c r="FTE30" s="227"/>
      <c r="FTF30" s="227"/>
      <c r="FTG30" s="227"/>
      <c r="FTH30" s="227"/>
      <c r="FTI30" s="227"/>
      <c r="FTJ30" s="227"/>
      <c r="FTK30" s="227"/>
      <c r="FTL30" s="227"/>
      <c r="FTM30" s="227"/>
      <c r="FTN30" s="227"/>
      <c r="FTO30" s="227"/>
      <c r="FTP30" s="227"/>
      <c r="FTQ30" s="227"/>
      <c r="FTR30" s="227"/>
      <c r="FTS30" s="227"/>
      <c r="FTT30" s="227"/>
      <c r="FTU30" s="227"/>
      <c r="FTV30" s="227"/>
      <c r="FTW30" s="227"/>
      <c r="FTX30" s="227"/>
      <c r="FTY30" s="227"/>
      <c r="FTZ30" s="227"/>
      <c r="FUA30" s="227"/>
      <c r="FUB30" s="227"/>
      <c r="FUC30" s="227"/>
      <c r="FUD30" s="227"/>
      <c r="FUE30" s="227"/>
      <c r="FUF30" s="227"/>
      <c r="FUG30" s="227"/>
      <c r="FUH30" s="227"/>
      <c r="FUI30" s="227"/>
      <c r="FUJ30" s="227"/>
      <c r="FUK30" s="227"/>
      <c r="FUL30" s="227"/>
      <c r="FUM30" s="227"/>
      <c r="FUN30" s="227"/>
      <c r="FUO30" s="227"/>
      <c r="FUP30" s="227"/>
      <c r="FUQ30" s="227"/>
      <c r="FUR30" s="227"/>
      <c r="FUS30" s="227"/>
      <c r="FUT30" s="227"/>
      <c r="FUU30" s="227"/>
      <c r="FUV30" s="227"/>
      <c r="FUW30" s="227"/>
      <c r="FUX30" s="227"/>
      <c r="FUY30" s="227"/>
      <c r="FUZ30" s="227"/>
      <c r="FVA30" s="227"/>
      <c r="FVB30" s="227"/>
      <c r="FVC30" s="227"/>
      <c r="FVD30" s="227"/>
      <c r="FVE30" s="227"/>
      <c r="FVF30" s="227"/>
      <c r="FVG30" s="227"/>
      <c r="FVH30" s="227"/>
      <c r="FVI30" s="227"/>
      <c r="FVJ30" s="227"/>
      <c r="FVK30" s="227"/>
      <c r="FVL30" s="227"/>
      <c r="FVM30" s="227"/>
      <c r="FVN30" s="227"/>
      <c r="FVO30" s="227"/>
      <c r="FVP30" s="227"/>
      <c r="FVQ30" s="227"/>
      <c r="FVR30" s="227"/>
      <c r="FVS30" s="227"/>
      <c r="FVT30" s="227"/>
      <c r="FVU30" s="227"/>
      <c r="FVV30" s="227"/>
      <c r="FVW30" s="227"/>
      <c r="FVX30" s="227"/>
      <c r="FVY30" s="227"/>
      <c r="FVZ30" s="227"/>
      <c r="FWA30" s="227"/>
      <c r="FWB30" s="227"/>
      <c r="FWC30" s="227"/>
      <c r="FWD30" s="227"/>
      <c r="FWE30" s="227"/>
      <c r="FWF30" s="227"/>
      <c r="FWG30" s="227"/>
      <c r="FWH30" s="227"/>
      <c r="FWI30" s="227"/>
      <c r="FWJ30" s="227"/>
      <c r="FWK30" s="227"/>
      <c r="FWL30" s="227"/>
      <c r="FWM30" s="227"/>
      <c r="FWN30" s="227"/>
      <c r="FWO30" s="227"/>
      <c r="FWP30" s="227"/>
      <c r="FWQ30" s="227"/>
      <c r="FWR30" s="227"/>
      <c r="FWS30" s="227"/>
      <c r="FWT30" s="227"/>
      <c r="FWU30" s="227"/>
      <c r="FWV30" s="227"/>
      <c r="FWW30" s="227"/>
      <c r="FWX30" s="227"/>
      <c r="FWY30" s="227"/>
      <c r="FWZ30" s="227"/>
      <c r="FXA30" s="227"/>
      <c r="FXB30" s="227"/>
      <c r="FXC30" s="227"/>
      <c r="FXD30" s="227"/>
      <c r="FXE30" s="227"/>
      <c r="FXF30" s="227"/>
      <c r="FXG30" s="227"/>
      <c r="FXH30" s="227"/>
      <c r="FXI30" s="227"/>
      <c r="FXJ30" s="227"/>
      <c r="FXK30" s="227"/>
      <c r="FXL30" s="227"/>
      <c r="FXM30" s="227"/>
      <c r="FXN30" s="227"/>
      <c r="FXO30" s="227"/>
      <c r="FXP30" s="227"/>
      <c r="FXQ30" s="227"/>
      <c r="FXR30" s="227"/>
      <c r="FXS30" s="227"/>
      <c r="FXT30" s="227"/>
      <c r="FXU30" s="227"/>
      <c r="FXV30" s="227"/>
      <c r="FXW30" s="227"/>
      <c r="FXX30" s="227"/>
      <c r="FXY30" s="227"/>
      <c r="FXZ30" s="227"/>
      <c r="FYA30" s="227"/>
      <c r="FYB30" s="227"/>
      <c r="FYC30" s="227"/>
      <c r="FYD30" s="227"/>
      <c r="FYE30" s="227"/>
      <c r="FYF30" s="227"/>
      <c r="FYG30" s="227"/>
      <c r="FYH30" s="227"/>
      <c r="FYI30" s="227"/>
      <c r="FYJ30" s="227"/>
      <c r="FYK30" s="227"/>
      <c r="FYL30" s="227"/>
      <c r="FYM30" s="227"/>
      <c r="FYN30" s="227"/>
      <c r="FYO30" s="227"/>
      <c r="FYP30" s="227"/>
      <c r="FYQ30" s="227"/>
      <c r="FYR30" s="227"/>
      <c r="FYS30" s="227"/>
      <c r="FYT30" s="227"/>
      <c r="FYU30" s="227"/>
      <c r="FYV30" s="227"/>
      <c r="FYW30" s="227"/>
      <c r="FYX30" s="227"/>
      <c r="FYY30" s="227"/>
      <c r="FYZ30" s="227"/>
      <c r="FZA30" s="227"/>
      <c r="FZB30" s="227"/>
      <c r="FZC30" s="227"/>
      <c r="FZD30" s="227"/>
      <c r="FZE30" s="227"/>
      <c r="FZF30" s="227"/>
      <c r="FZG30" s="227"/>
      <c r="FZH30" s="227"/>
      <c r="FZI30" s="227"/>
      <c r="FZJ30" s="227"/>
      <c r="FZK30" s="227"/>
      <c r="FZL30" s="227"/>
      <c r="FZM30" s="227"/>
      <c r="FZN30" s="227"/>
      <c r="FZO30" s="227"/>
      <c r="FZP30" s="227"/>
      <c r="FZQ30" s="227"/>
      <c r="FZR30" s="227"/>
      <c r="FZS30" s="227"/>
      <c r="FZT30" s="227"/>
      <c r="FZU30" s="227"/>
      <c r="FZV30" s="227"/>
      <c r="FZW30" s="227"/>
      <c r="FZX30" s="227"/>
      <c r="FZY30" s="227"/>
      <c r="FZZ30" s="227"/>
      <c r="GAA30" s="227"/>
      <c r="GAB30" s="227"/>
      <c r="GAC30" s="227"/>
      <c r="GAD30" s="227"/>
      <c r="GAE30" s="227"/>
      <c r="GAF30" s="227"/>
      <c r="GAG30" s="227"/>
      <c r="GAH30" s="227"/>
      <c r="GAI30" s="227"/>
      <c r="GAJ30" s="227"/>
      <c r="GAK30" s="227"/>
      <c r="GAL30" s="227"/>
      <c r="GAM30" s="227"/>
      <c r="GAN30" s="227"/>
      <c r="GAO30" s="227"/>
      <c r="GAP30" s="227"/>
      <c r="GAQ30" s="227"/>
      <c r="GAR30" s="227"/>
      <c r="GAS30" s="227"/>
      <c r="GAT30" s="227"/>
      <c r="GAU30" s="227"/>
      <c r="GAV30" s="227"/>
      <c r="GAW30" s="227"/>
      <c r="GAX30" s="227"/>
      <c r="GAY30" s="227"/>
      <c r="GAZ30" s="227"/>
      <c r="GBA30" s="227"/>
      <c r="GBB30" s="227"/>
      <c r="GBC30" s="227"/>
      <c r="GBD30" s="227"/>
      <c r="GBE30" s="227"/>
      <c r="GBF30" s="227"/>
      <c r="GBG30" s="227"/>
      <c r="GBH30" s="227"/>
      <c r="GBI30" s="227"/>
      <c r="GBJ30" s="227"/>
      <c r="GBK30" s="227"/>
      <c r="GBL30" s="227"/>
      <c r="GBM30" s="227"/>
      <c r="GBN30" s="227"/>
      <c r="GBO30" s="227"/>
      <c r="GBP30" s="227"/>
      <c r="GBQ30" s="227"/>
      <c r="GBR30" s="227"/>
      <c r="GBS30" s="227"/>
      <c r="GBT30" s="227"/>
      <c r="GBU30" s="227"/>
      <c r="GBV30" s="227"/>
      <c r="GBW30" s="227"/>
      <c r="GBX30" s="227"/>
      <c r="GBY30" s="227"/>
      <c r="GBZ30" s="227"/>
      <c r="GCA30" s="227"/>
      <c r="GCB30" s="227"/>
      <c r="GCC30" s="227"/>
      <c r="GCD30" s="227"/>
      <c r="GCE30" s="227"/>
      <c r="GCF30" s="227"/>
      <c r="GCG30" s="227"/>
      <c r="GCH30" s="227"/>
      <c r="GCI30" s="227"/>
      <c r="GCJ30" s="227"/>
      <c r="GCK30" s="227"/>
      <c r="GCL30" s="227"/>
      <c r="GCM30" s="227"/>
      <c r="GCN30" s="227"/>
      <c r="GCO30" s="227"/>
      <c r="GCP30" s="227"/>
      <c r="GCQ30" s="227"/>
      <c r="GCR30" s="227"/>
      <c r="GCS30" s="227"/>
      <c r="GCT30" s="227"/>
      <c r="GCU30" s="227"/>
      <c r="GCV30" s="227"/>
      <c r="GCW30" s="227"/>
      <c r="GCX30" s="227"/>
      <c r="GCY30" s="227"/>
      <c r="GCZ30" s="227"/>
      <c r="GDA30" s="227"/>
      <c r="GDB30" s="227"/>
      <c r="GDC30" s="227"/>
      <c r="GDD30" s="227"/>
      <c r="GDE30" s="227"/>
      <c r="GDF30" s="227"/>
      <c r="GDG30" s="227"/>
      <c r="GDH30" s="227"/>
      <c r="GDI30" s="227"/>
      <c r="GDJ30" s="227"/>
      <c r="GDK30" s="227"/>
      <c r="GDL30" s="227"/>
      <c r="GDM30" s="227"/>
      <c r="GDN30" s="227"/>
      <c r="GDO30" s="227"/>
      <c r="GDP30" s="227"/>
      <c r="GDQ30" s="227"/>
      <c r="GDR30" s="227"/>
      <c r="GDS30" s="227"/>
      <c r="GDT30" s="227"/>
      <c r="GDU30" s="227"/>
      <c r="GDV30" s="227"/>
      <c r="GDW30" s="227"/>
      <c r="GDX30" s="227"/>
      <c r="GDY30" s="227"/>
      <c r="GDZ30" s="227"/>
      <c r="GEA30" s="227"/>
      <c r="GEB30" s="227"/>
      <c r="GEC30" s="227"/>
      <c r="GED30" s="227"/>
      <c r="GEE30" s="227"/>
      <c r="GEF30" s="227"/>
      <c r="GEG30" s="227"/>
      <c r="GEH30" s="227"/>
      <c r="GEI30" s="227"/>
      <c r="GEJ30" s="227"/>
      <c r="GEK30" s="227"/>
      <c r="GEL30" s="227"/>
      <c r="GEM30" s="227"/>
      <c r="GEN30" s="227"/>
      <c r="GEO30" s="227"/>
      <c r="GEP30" s="227"/>
      <c r="GEQ30" s="227"/>
      <c r="GER30" s="227"/>
      <c r="GES30" s="227"/>
      <c r="GET30" s="227"/>
      <c r="GEU30" s="227"/>
      <c r="GEV30" s="227"/>
      <c r="GEW30" s="227"/>
      <c r="GEX30" s="227"/>
      <c r="GEY30" s="227"/>
      <c r="GEZ30" s="227"/>
      <c r="GFA30" s="227"/>
      <c r="GFB30" s="227"/>
      <c r="GFC30" s="227"/>
      <c r="GFD30" s="227"/>
      <c r="GFE30" s="227"/>
      <c r="GFF30" s="227"/>
      <c r="GFG30" s="227"/>
      <c r="GFH30" s="227"/>
      <c r="GFI30" s="227"/>
      <c r="GFJ30" s="227"/>
      <c r="GFK30" s="227"/>
      <c r="GFL30" s="227"/>
      <c r="GFM30" s="227"/>
      <c r="GFN30" s="227"/>
      <c r="GFO30" s="227"/>
      <c r="GFP30" s="227"/>
      <c r="GFQ30" s="227"/>
      <c r="GFR30" s="227"/>
      <c r="GFS30" s="227"/>
      <c r="GFT30" s="227"/>
      <c r="GFU30" s="227"/>
      <c r="GFV30" s="227"/>
      <c r="GFW30" s="227"/>
      <c r="GFX30" s="227"/>
      <c r="GFY30" s="227"/>
      <c r="GFZ30" s="227"/>
      <c r="GGA30" s="227"/>
      <c r="GGB30" s="227"/>
      <c r="GGC30" s="227"/>
      <c r="GGD30" s="227"/>
      <c r="GGE30" s="227"/>
      <c r="GGF30" s="227"/>
      <c r="GGG30" s="227"/>
      <c r="GGH30" s="227"/>
      <c r="GGI30" s="227"/>
      <c r="GGJ30" s="227"/>
      <c r="GGK30" s="227"/>
      <c r="GGL30" s="227"/>
      <c r="GGM30" s="227"/>
      <c r="GGN30" s="227"/>
      <c r="GGO30" s="227"/>
      <c r="GGP30" s="227"/>
      <c r="GGQ30" s="227"/>
      <c r="GGR30" s="227"/>
      <c r="GGS30" s="227"/>
      <c r="GGT30" s="227"/>
      <c r="GGU30" s="227"/>
      <c r="GGV30" s="227"/>
      <c r="GGW30" s="227"/>
      <c r="GGX30" s="227"/>
      <c r="GGY30" s="227"/>
      <c r="GGZ30" s="227"/>
      <c r="GHA30" s="227"/>
      <c r="GHB30" s="227"/>
      <c r="GHC30" s="227"/>
      <c r="GHD30" s="227"/>
      <c r="GHE30" s="227"/>
      <c r="GHF30" s="227"/>
      <c r="GHG30" s="227"/>
      <c r="GHH30" s="227"/>
      <c r="GHI30" s="227"/>
      <c r="GHJ30" s="227"/>
      <c r="GHK30" s="227"/>
      <c r="GHL30" s="227"/>
      <c r="GHM30" s="227"/>
      <c r="GHN30" s="227"/>
      <c r="GHO30" s="227"/>
      <c r="GHP30" s="227"/>
      <c r="GHQ30" s="227"/>
      <c r="GHR30" s="227"/>
      <c r="GHS30" s="227"/>
      <c r="GHT30" s="227"/>
      <c r="GHU30" s="227"/>
      <c r="GHV30" s="227"/>
      <c r="GHW30" s="227"/>
      <c r="GHX30" s="227"/>
      <c r="GHY30" s="227"/>
      <c r="GHZ30" s="227"/>
      <c r="GIA30" s="227"/>
      <c r="GIB30" s="227"/>
      <c r="GIC30" s="227"/>
      <c r="GID30" s="227"/>
      <c r="GIE30" s="227"/>
      <c r="GIF30" s="227"/>
      <c r="GIG30" s="227"/>
      <c r="GIH30" s="227"/>
      <c r="GII30" s="227"/>
      <c r="GIJ30" s="227"/>
      <c r="GIK30" s="227"/>
      <c r="GIL30" s="227"/>
      <c r="GIM30" s="227"/>
      <c r="GIN30" s="227"/>
      <c r="GIO30" s="227"/>
      <c r="GIP30" s="227"/>
      <c r="GIQ30" s="227"/>
      <c r="GIR30" s="227"/>
      <c r="GIS30" s="227"/>
      <c r="GIT30" s="227"/>
      <c r="GIU30" s="227"/>
      <c r="GIV30" s="227"/>
      <c r="GIW30" s="227"/>
      <c r="GIX30" s="227"/>
      <c r="GIY30" s="227"/>
      <c r="GIZ30" s="227"/>
      <c r="GJA30" s="227"/>
      <c r="GJB30" s="227"/>
      <c r="GJC30" s="227"/>
      <c r="GJD30" s="227"/>
      <c r="GJE30" s="227"/>
      <c r="GJF30" s="227"/>
      <c r="GJG30" s="227"/>
      <c r="GJH30" s="227"/>
      <c r="GJI30" s="227"/>
      <c r="GJJ30" s="227"/>
      <c r="GJK30" s="227"/>
      <c r="GJL30" s="227"/>
      <c r="GJM30" s="227"/>
      <c r="GJN30" s="227"/>
      <c r="GJO30" s="227"/>
      <c r="GJP30" s="227"/>
      <c r="GJQ30" s="227"/>
      <c r="GJR30" s="227"/>
      <c r="GJS30" s="227"/>
      <c r="GJT30" s="227"/>
      <c r="GJU30" s="227"/>
      <c r="GJV30" s="227"/>
      <c r="GJW30" s="227"/>
      <c r="GJX30" s="227"/>
      <c r="GJY30" s="227"/>
      <c r="GJZ30" s="227"/>
      <c r="GKA30" s="227"/>
      <c r="GKB30" s="227"/>
      <c r="GKC30" s="227"/>
      <c r="GKD30" s="227"/>
      <c r="GKE30" s="227"/>
      <c r="GKF30" s="227"/>
      <c r="GKG30" s="227"/>
      <c r="GKH30" s="227"/>
      <c r="GKI30" s="227"/>
      <c r="GKJ30" s="227"/>
      <c r="GKK30" s="227"/>
      <c r="GKL30" s="227"/>
      <c r="GKM30" s="227"/>
      <c r="GKN30" s="227"/>
      <c r="GKO30" s="227"/>
      <c r="GKP30" s="227"/>
      <c r="GKQ30" s="227"/>
      <c r="GKR30" s="227"/>
      <c r="GKS30" s="227"/>
      <c r="GKT30" s="227"/>
      <c r="GKU30" s="227"/>
      <c r="GKV30" s="227"/>
      <c r="GKW30" s="227"/>
      <c r="GKX30" s="227"/>
      <c r="GKY30" s="227"/>
      <c r="GKZ30" s="227"/>
      <c r="GLA30" s="227"/>
      <c r="GLB30" s="227"/>
      <c r="GLC30" s="227"/>
      <c r="GLD30" s="227"/>
      <c r="GLE30" s="227"/>
      <c r="GLF30" s="227"/>
      <c r="GLG30" s="227"/>
      <c r="GLH30" s="227"/>
      <c r="GLI30" s="227"/>
      <c r="GLJ30" s="227"/>
      <c r="GLK30" s="227"/>
      <c r="GLL30" s="227"/>
      <c r="GLM30" s="227"/>
      <c r="GLN30" s="227"/>
      <c r="GLO30" s="227"/>
      <c r="GLP30" s="227"/>
      <c r="GLQ30" s="227"/>
      <c r="GLR30" s="227"/>
      <c r="GLS30" s="227"/>
      <c r="GLT30" s="227"/>
      <c r="GLU30" s="227"/>
      <c r="GLV30" s="227"/>
      <c r="GLW30" s="227"/>
      <c r="GLX30" s="227"/>
      <c r="GLY30" s="227"/>
      <c r="GLZ30" s="227"/>
      <c r="GMA30" s="227"/>
      <c r="GMB30" s="227"/>
      <c r="GMC30" s="227"/>
      <c r="GMD30" s="227"/>
      <c r="GME30" s="227"/>
      <c r="GMF30" s="227"/>
      <c r="GMG30" s="227"/>
      <c r="GMH30" s="227"/>
      <c r="GMI30" s="227"/>
      <c r="GMJ30" s="227"/>
      <c r="GMK30" s="227"/>
      <c r="GML30" s="227"/>
      <c r="GMM30" s="227"/>
      <c r="GMN30" s="227"/>
      <c r="GMO30" s="227"/>
      <c r="GMP30" s="227"/>
      <c r="GMQ30" s="227"/>
      <c r="GMR30" s="227"/>
      <c r="GMS30" s="227"/>
      <c r="GMT30" s="227"/>
      <c r="GMU30" s="227"/>
      <c r="GMV30" s="227"/>
      <c r="GMW30" s="227"/>
      <c r="GMX30" s="227"/>
      <c r="GMY30" s="227"/>
      <c r="GMZ30" s="227"/>
      <c r="GNA30" s="227"/>
      <c r="GNB30" s="227"/>
      <c r="GNC30" s="227"/>
      <c r="GND30" s="227"/>
      <c r="GNE30" s="227"/>
      <c r="GNF30" s="227"/>
      <c r="GNG30" s="227"/>
      <c r="GNH30" s="227"/>
      <c r="GNI30" s="227"/>
      <c r="GNJ30" s="227"/>
      <c r="GNK30" s="227"/>
      <c r="GNL30" s="227"/>
      <c r="GNM30" s="227"/>
      <c r="GNN30" s="227"/>
      <c r="GNO30" s="227"/>
      <c r="GNP30" s="227"/>
      <c r="GNQ30" s="227"/>
      <c r="GNR30" s="227"/>
      <c r="GNS30" s="227"/>
      <c r="GNT30" s="227"/>
      <c r="GNU30" s="227"/>
      <c r="GNV30" s="227"/>
      <c r="GNW30" s="227"/>
      <c r="GNX30" s="227"/>
      <c r="GNY30" s="227"/>
      <c r="GNZ30" s="227"/>
      <c r="GOA30" s="227"/>
      <c r="GOB30" s="227"/>
      <c r="GOC30" s="227"/>
      <c r="GOD30" s="227"/>
      <c r="GOE30" s="227"/>
      <c r="GOF30" s="227"/>
      <c r="GOG30" s="227"/>
      <c r="GOH30" s="227"/>
      <c r="GOI30" s="227"/>
      <c r="GOJ30" s="227"/>
      <c r="GOK30" s="227"/>
      <c r="GOL30" s="227"/>
      <c r="GOM30" s="227"/>
      <c r="GON30" s="227"/>
      <c r="GOO30" s="227"/>
      <c r="GOP30" s="227"/>
      <c r="GOQ30" s="227"/>
      <c r="GOR30" s="227"/>
      <c r="GOS30" s="227"/>
      <c r="GOT30" s="227"/>
      <c r="GOU30" s="227"/>
      <c r="GOV30" s="227"/>
      <c r="GOW30" s="227"/>
      <c r="GOX30" s="227"/>
      <c r="GOY30" s="227"/>
      <c r="GOZ30" s="227"/>
      <c r="GPA30" s="227"/>
      <c r="GPB30" s="227"/>
      <c r="GPC30" s="227"/>
      <c r="GPD30" s="227"/>
      <c r="GPE30" s="227"/>
      <c r="GPF30" s="227"/>
      <c r="GPG30" s="227"/>
      <c r="GPH30" s="227"/>
      <c r="GPI30" s="227"/>
      <c r="GPJ30" s="227"/>
      <c r="GPK30" s="227"/>
      <c r="GPL30" s="227"/>
      <c r="GPM30" s="227"/>
      <c r="GPN30" s="227"/>
      <c r="GPO30" s="227"/>
      <c r="GPP30" s="227"/>
      <c r="GPQ30" s="227"/>
      <c r="GPR30" s="227"/>
      <c r="GPS30" s="227"/>
      <c r="GPT30" s="227"/>
      <c r="GPU30" s="227"/>
      <c r="GPV30" s="227"/>
      <c r="GPW30" s="227"/>
      <c r="GPX30" s="227"/>
      <c r="GPY30" s="227"/>
      <c r="GPZ30" s="227"/>
      <c r="GQA30" s="227"/>
      <c r="GQB30" s="227"/>
      <c r="GQC30" s="227"/>
      <c r="GQD30" s="227"/>
      <c r="GQE30" s="227"/>
      <c r="GQF30" s="227"/>
      <c r="GQG30" s="227"/>
      <c r="GQH30" s="227"/>
      <c r="GQI30" s="227"/>
      <c r="GQJ30" s="227"/>
      <c r="GQK30" s="227"/>
      <c r="GQL30" s="227"/>
      <c r="GQM30" s="227"/>
      <c r="GQN30" s="227"/>
      <c r="GQO30" s="227"/>
      <c r="GQP30" s="227"/>
      <c r="GQQ30" s="227"/>
      <c r="GQR30" s="227"/>
      <c r="GQS30" s="227"/>
      <c r="GQT30" s="227"/>
      <c r="GQU30" s="227"/>
      <c r="GQV30" s="227"/>
      <c r="GQW30" s="227"/>
      <c r="GQX30" s="227"/>
      <c r="GQY30" s="227"/>
      <c r="GQZ30" s="227"/>
      <c r="GRA30" s="227"/>
      <c r="GRB30" s="227"/>
      <c r="GRC30" s="227"/>
      <c r="GRD30" s="227"/>
      <c r="GRE30" s="227"/>
      <c r="GRF30" s="227"/>
      <c r="GRG30" s="227"/>
      <c r="GRH30" s="227"/>
      <c r="GRI30" s="227"/>
      <c r="GRJ30" s="227"/>
      <c r="GRK30" s="227"/>
      <c r="GRL30" s="227"/>
      <c r="GRM30" s="227"/>
      <c r="GRN30" s="227"/>
      <c r="GRO30" s="227"/>
      <c r="GRP30" s="227"/>
      <c r="GRQ30" s="227"/>
      <c r="GRR30" s="227"/>
      <c r="GRS30" s="227"/>
      <c r="GRT30" s="227"/>
      <c r="GRU30" s="227"/>
      <c r="GRV30" s="227"/>
      <c r="GRW30" s="227"/>
      <c r="GRX30" s="227"/>
      <c r="GRY30" s="227"/>
      <c r="GRZ30" s="227"/>
      <c r="GSA30" s="227"/>
      <c r="GSB30" s="227"/>
      <c r="GSC30" s="227"/>
      <c r="GSD30" s="227"/>
      <c r="GSE30" s="227"/>
      <c r="GSF30" s="227"/>
      <c r="GSG30" s="227"/>
      <c r="GSH30" s="227"/>
      <c r="GSI30" s="227"/>
      <c r="GSJ30" s="227"/>
      <c r="GSK30" s="227"/>
      <c r="GSL30" s="227"/>
      <c r="GSM30" s="227"/>
      <c r="GSN30" s="227"/>
      <c r="GSO30" s="227"/>
      <c r="GSP30" s="227"/>
      <c r="GSQ30" s="227"/>
      <c r="GSR30" s="227"/>
      <c r="GSS30" s="227"/>
      <c r="GST30" s="227"/>
      <c r="GSU30" s="227"/>
      <c r="GSV30" s="227"/>
      <c r="GSW30" s="227"/>
      <c r="GSX30" s="227"/>
      <c r="GSY30" s="227"/>
      <c r="GSZ30" s="227"/>
      <c r="GTA30" s="227"/>
      <c r="GTB30" s="227"/>
      <c r="GTC30" s="227"/>
      <c r="GTD30" s="227"/>
      <c r="GTE30" s="227"/>
      <c r="GTF30" s="227"/>
      <c r="GTG30" s="227"/>
      <c r="GTH30" s="227"/>
      <c r="GTI30" s="227"/>
      <c r="GTJ30" s="227"/>
      <c r="GTK30" s="227"/>
      <c r="GTL30" s="227"/>
      <c r="GTM30" s="227"/>
      <c r="GTN30" s="227"/>
      <c r="GTO30" s="227"/>
      <c r="GTP30" s="227"/>
      <c r="GTQ30" s="227"/>
      <c r="GTR30" s="227"/>
      <c r="GTS30" s="227"/>
      <c r="GTT30" s="227"/>
      <c r="GTU30" s="227"/>
      <c r="GTV30" s="227"/>
      <c r="GTW30" s="227"/>
      <c r="GTX30" s="227"/>
      <c r="GTY30" s="227"/>
      <c r="GTZ30" s="227"/>
      <c r="GUA30" s="227"/>
      <c r="GUB30" s="227"/>
      <c r="GUC30" s="227"/>
      <c r="GUD30" s="227"/>
      <c r="GUE30" s="227"/>
      <c r="GUF30" s="227"/>
      <c r="GUG30" s="227"/>
      <c r="GUH30" s="227"/>
      <c r="GUI30" s="227"/>
      <c r="GUJ30" s="227"/>
      <c r="GUK30" s="227"/>
      <c r="GUL30" s="227"/>
      <c r="GUM30" s="227"/>
      <c r="GUN30" s="227"/>
      <c r="GUO30" s="227"/>
      <c r="GUP30" s="227"/>
      <c r="GUQ30" s="227"/>
      <c r="GUR30" s="227"/>
      <c r="GUS30" s="227"/>
      <c r="GUT30" s="227"/>
      <c r="GUU30" s="227"/>
      <c r="GUV30" s="227"/>
      <c r="GUW30" s="227"/>
      <c r="GUX30" s="227"/>
      <c r="GUY30" s="227"/>
      <c r="GUZ30" s="227"/>
      <c r="GVA30" s="227"/>
      <c r="GVB30" s="227"/>
      <c r="GVC30" s="227"/>
      <c r="GVD30" s="227"/>
      <c r="GVE30" s="227"/>
      <c r="GVF30" s="227"/>
      <c r="GVG30" s="227"/>
      <c r="GVH30" s="227"/>
      <c r="GVI30" s="227"/>
      <c r="GVJ30" s="227"/>
      <c r="GVK30" s="227"/>
      <c r="GVL30" s="227"/>
      <c r="GVM30" s="227"/>
      <c r="GVN30" s="227"/>
      <c r="GVO30" s="227"/>
      <c r="GVP30" s="227"/>
      <c r="GVQ30" s="227"/>
      <c r="GVR30" s="227"/>
      <c r="GVS30" s="227"/>
      <c r="GVT30" s="227"/>
      <c r="GVU30" s="227"/>
      <c r="GVV30" s="227"/>
      <c r="GVW30" s="227"/>
      <c r="GVX30" s="227"/>
      <c r="GVY30" s="227"/>
      <c r="GVZ30" s="227"/>
      <c r="GWA30" s="227"/>
      <c r="GWB30" s="227"/>
      <c r="GWC30" s="227"/>
      <c r="GWD30" s="227"/>
      <c r="GWE30" s="227"/>
      <c r="GWF30" s="227"/>
      <c r="GWG30" s="227"/>
      <c r="GWH30" s="227"/>
      <c r="GWI30" s="227"/>
      <c r="GWJ30" s="227"/>
      <c r="GWK30" s="227"/>
      <c r="GWL30" s="227"/>
      <c r="GWM30" s="227"/>
      <c r="GWN30" s="227"/>
      <c r="GWO30" s="227"/>
      <c r="GWP30" s="227"/>
      <c r="GWQ30" s="227"/>
      <c r="GWR30" s="227"/>
      <c r="GWS30" s="227"/>
      <c r="GWT30" s="227"/>
      <c r="GWU30" s="227"/>
      <c r="GWV30" s="227"/>
      <c r="GWW30" s="227"/>
      <c r="GWX30" s="227"/>
      <c r="GWY30" s="227"/>
      <c r="GWZ30" s="227"/>
      <c r="GXA30" s="227"/>
      <c r="GXB30" s="227"/>
      <c r="GXC30" s="227"/>
      <c r="GXD30" s="227"/>
      <c r="GXE30" s="227"/>
      <c r="GXF30" s="227"/>
      <c r="GXG30" s="227"/>
      <c r="GXH30" s="227"/>
      <c r="GXI30" s="227"/>
      <c r="GXJ30" s="227"/>
      <c r="GXK30" s="227"/>
      <c r="GXL30" s="227"/>
      <c r="GXM30" s="227"/>
      <c r="GXN30" s="227"/>
      <c r="GXO30" s="227"/>
      <c r="GXP30" s="227"/>
      <c r="GXQ30" s="227"/>
      <c r="GXR30" s="227"/>
      <c r="GXS30" s="227"/>
      <c r="GXT30" s="227"/>
      <c r="GXU30" s="227"/>
      <c r="GXV30" s="227"/>
      <c r="GXW30" s="227"/>
      <c r="GXX30" s="227"/>
      <c r="GXY30" s="227"/>
      <c r="GXZ30" s="227"/>
      <c r="GYA30" s="227"/>
      <c r="GYB30" s="227"/>
      <c r="GYC30" s="227"/>
      <c r="GYD30" s="227"/>
      <c r="GYE30" s="227"/>
      <c r="GYF30" s="227"/>
      <c r="GYG30" s="227"/>
      <c r="GYH30" s="227"/>
      <c r="GYI30" s="227"/>
      <c r="GYJ30" s="227"/>
      <c r="GYK30" s="227"/>
      <c r="GYL30" s="227"/>
      <c r="GYM30" s="227"/>
      <c r="GYN30" s="227"/>
      <c r="GYO30" s="227"/>
      <c r="GYP30" s="227"/>
      <c r="GYQ30" s="227"/>
      <c r="GYR30" s="227"/>
      <c r="GYS30" s="227"/>
      <c r="GYT30" s="227"/>
      <c r="GYU30" s="227"/>
      <c r="GYV30" s="227"/>
      <c r="GYW30" s="227"/>
      <c r="GYX30" s="227"/>
      <c r="GYY30" s="227"/>
      <c r="GYZ30" s="227"/>
      <c r="GZA30" s="227"/>
      <c r="GZB30" s="227"/>
      <c r="GZC30" s="227"/>
      <c r="GZD30" s="227"/>
      <c r="GZE30" s="227"/>
      <c r="GZF30" s="227"/>
      <c r="GZG30" s="227"/>
      <c r="GZH30" s="227"/>
      <c r="GZI30" s="227"/>
      <c r="GZJ30" s="227"/>
      <c r="GZK30" s="227"/>
      <c r="GZL30" s="227"/>
      <c r="GZM30" s="227"/>
      <c r="GZN30" s="227"/>
      <c r="GZO30" s="227"/>
      <c r="GZP30" s="227"/>
      <c r="GZQ30" s="227"/>
      <c r="GZR30" s="227"/>
      <c r="GZS30" s="227"/>
      <c r="GZT30" s="227"/>
      <c r="GZU30" s="227"/>
      <c r="GZV30" s="227"/>
      <c r="GZW30" s="227"/>
      <c r="GZX30" s="227"/>
      <c r="GZY30" s="227"/>
      <c r="GZZ30" s="227"/>
      <c r="HAA30" s="227"/>
      <c r="HAB30" s="227"/>
      <c r="HAC30" s="227"/>
      <c r="HAD30" s="227"/>
      <c r="HAE30" s="227"/>
      <c r="HAF30" s="227"/>
      <c r="HAG30" s="227"/>
      <c r="HAH30" s="227"/>
      <c r="HAI30" s="227"/>
      <c r="HAJ30" s="227"/>
      <c r="HAK30" s="227"/>
      <c r="HAL30" s="227"/>
      <c r="HAM30" s="227"/>
      <c r="HAN30" s="227"/>
      <c r="HAO30" s="227"/>
      <c r="HAP30" s="227"/>
      <c r="HAQ30" s="227"/>
      <c r="HAR30" s="227"/>
      <c r="HAS30" s="227"/>
      <c r="HAT30" s="227"/>
      <c r="HAU30" s="227"/>
      <c r="HAV30" s="227"/>
      <c r="HAW30" s="227"/>
      <c r="HAX30" s="227"/>
      <c r="HAY30" s="227"/>
      <c r="HAZ30" s="227"/>
      <c r="HBA30" s="227"/>
      <c r="HBB30" s="227"/>
      <c r="HBC30" s="227"/>
      <c r="HBD30" s="227"/>
      <c r="HBE30" s="227"/>
      <c r="HBF30" s="227"/>
      <c r="HBG30" s="227"/>
      <c r="HBH30" s="227"/>
      <c r="HBI30" s="227"/>
      <c r="HBJ30" s="227"/>
      <c r="HBK30" s="227"/>
      <c r="HBL30" s="227"/>
      <c r="HBM30" s="227"/>
      <c r="HBN30" s="227"/>
      <c r="HBO30" s="227"/>
      <c r="HBP30" s="227"/>
      <c r="HBQ30" s="227"/>
      <c r="HBR30" s="227"/>
      <c r="HBS30" s="227"/>
      <c r="HBT30" s="227"/>
      <c r="HBU30" s="227"/>
      <c r="HBV30" s="227"/>
      <c r="HBW30" s="227"/>
      <c r="HBX30" s="227"/>
      <c r="HBY30" s="227"/>
      <c r="HBZ30" s="227"/>
      <c r="HCA30" s="227"/>
      <c r="HCB30" s="227"/>
      <c r="HCC30" s="227"/>
      <c r="HCD30" s="227"/>
      <c r="HCE30" s="227"/>
      <c r="HCF30" s="227"/>
      <c r="HCG30" s="227"/>
      <c r="HCH30" s="227"/>
      <c r="HCI30" s="227"/>
      <c r="HCJ30" s="227"/>
      <c r="HCK30" s="227"/>
      <c r="HCL30" s="227"/>
      <c r="HCM30" s="227"/>
      <c r="HCN30" s="227"/>
      <c r="HCO30" s="227"/>
      <c r="HCP30" s="227"/>
      <c r="HCQ30" s="227"/>
      <c r="HCR30" s="227"/>
      <c r="HCS30" s="227"/>
      <c r="HCT30" s="227"/>
      <c r="HCU30" s="227"/>
      <c r="HCV30" s="227"/>
      <c r="HCW30" s="227"/>
      <c r="HCX30" s="227"/>
      <c r="HCY30" s="227"/>
      <c r="HCZ30" s="227"/>
      <c r="HDA30" s="227"/>
      <c r="HDB30" s="227"/>
      <c r="HDC30" s="227"/>
      <c r="HDD30" s="227"/>
      <c r="HDE30" s="227"/>
      <c r="HDF30" s="227"/>
      <c r="HDG30" s="227"/>
      <c r="HDH30" s="227"/>
      <c r="HDI30" s="227"/>
      <c r="HDJ30" s="227"/>
      <c r="HDK30" s="227"/>
      <c r="HDL30" s="227"/>
      <c r="HDM30" s="227"/>
      <c r="HDN30" s="227"/>
      <c r="HDO30" s="227"/>
      <c r="HDP30" s="227"/>
      <c r="HDQ30" s="227"/>
      <c r="HDR30" s="227"/>
      <c r="HDS30" s="227"/>
      <c r="HDT30" s="227"/>
      <c r="HDU30" s="227"/>
      <c r="HDV30" s="227"/>
      <c r="HDW30" s="227"/>
      <c r="HDX30" s="227"/>
      <c r="HDY30" s="227"/>
      <c r="HDZ30" s="227"/>
      <c r="HEA30" s="227"/>
      <c r="HEB30" s="227"/>
      <c r="HEC30" s="227"/>
      <c r="HED30" s="227"/>
      <c r="HEE30" s="227"/>
      <c r="HEF30" s="227"/>
      <c r="HEG30" s="227"/>
      <c r="HEH30" s="227"/>
      <c r="HEI30" s="227"/>
      <c r="HEJ30" s="227"/>
      <c r="HEK30" s="227"/>
      <c r="HEL30" s="227"/>
      <c r="HEM30" s="227"/>
      <c r="HEN30" s="227"/>
      <c r="HEO30" s="227"/>
      <c r="HEP30" s="227"/>
      <c r="HEQ30" s="227"/>
      <c r="HER30" s="227"/>
      <c r="HES30" s="227"/>
      <c r="HET30" s="227"/>
      <c r="HEU30" s="227"/>
      <c r="HEV30" s="227"/>
      <c r="HEW30" s="227"/>
      <c r="HEX30" s="227"/>
      <c r="HEY30" s="227"/>
      <c r="HEZ30" s="227"/>
      <c r="HFA30" s="227"/>
      <c r="HFB30" s="227"/>
      <c r="HFC30" s="227"/>
      <c r="HFD30" s="227"/>
      <c r="HFE30" s="227"/>
      <c r="HFF30" s="227"/>
      <c r="HFG30" s="227"/>
      <c r="HFH30" s="227"/>
      <c r="HFI30" s="227"/>
      <c r="HFJ30" s="227"/>
      <c r="HFK30" s="227"/>
      <c r="HFL30" s="227"/>
      <c r="HFM30" s="227"/>
      <c r="HFN30" s="227"/>
      <c r="HFO30" s="227"/>
      <c r="HFP30" s="227"/>
      <c r="HFQ30" s="227"/>
      <c r="HFR30" s="227"/>
      <c r="HFS30" s="227"/>
      <c r="HFT30" s="227"/>
      <c r="HFU30" s="227"/>
      <c r="HFV30" s="227"/>
      <c r="HFW30" s="227"/>
      <c r="HFX30" s="227"/>
      <c r="HFY30" s="227"/>
      <c r="HFZ30" s="227"/>
      <c r="HGA30" s="227"/>
      <c r="HGB30" s="227"/>
      <c r="HGC30" s="227"/>
      <c r="HGD30" s="227"/>
      <c r="HGE30" s="227"/>
      <c r="HGF30" s="227"/>
      <c r="HGG30" s="227"/>
      <c r="HGH30" s="227"/>
      <c r="HGI30" s="227"/>
      <c r="HGJ30" s="227"/>
      <c r="HGK30" s="227"/>
      <c r="HGL30" s="227"/>
      <c r="HGM30" s="227"/>
      <c r="HGN30" s="227"/>
      <c r="HGO30" s="227"/>
      <c r="HGP30" s="227"/>
      <c r="HGQ30" s="227"/>
      <c r="HGR30" s="227"/>
      <c r="HGS30" s="227"/>
      <c r="HGT30" s="227"/>
      <c r="HGU30" s="227"/>
      <c r="HGV30" s="227"/>
      <c r="HGW30" s="227"/>
      <c r="HGX30" s="227"/>
      <c r="HGY30" s="227"/>
      <c r="HGZ30" s="227"/>
      <c r="HHA30" s="227"/>
      <c r="HHB30" s="227"/>
      <c r="HHC30" s="227"/>
      <c r="HHD30" s="227"/>
      <c r="HHE30" s="227"/>
      <c r="HHF30" s="227"/>
      <c r="HHG30" s="227"/>
      <c r="HHH30" s="227"/>
      <c r="HHI30" s="227"/>
      <c r="HHJ30" s="227"/>
      <c r="HHK30" s="227"/>
      <c r="HHL30" s="227"/>
      <c r="HHM30" s="227"/>
      <c r="HHN30" s="227"/>
      <c r="HHO30" s="227"/>
      <c r="HHP30" s="227"/>
      <c r="HHQ30" s="227"/>
      <c r="HHR30" s="227"/>
      <c r="HHS30" s="227"/>
      <c r="HHT30" s="227"/>
      <c r="HHU30" s="227"/>
      <c r="HHV30" s="227"/>
      <c r="HHW30" s="227"/>
      <c r="HHX30" s="227"/>
      <c r="HHY30" s="227"/>
      <c r="HHZ30" s="227"/>
      <c r="HIA30" s="227"/>
      <c r="HIB30" s="227"/>
      <c r="HIC30" s="227"/>
      <c r="HID30" s="227"/>
      <c r="HIE30" s="227"/>
      <c r="HIF30" s="227"/>
      <c r="HIG30" s="227"/>
      <c r="HIH30" s="227"/>
      <c r="HII30" s="227"/>
      <c r="HIJ30" s="227"/>
      <c r="HIK30" s="227"/>
      <c r="HIL30" s="227"/>
      <c r="HIM30" s="227"/>
      <c r="HIN30" s="227"/>
      <c r="HIO30" s="227"/>
      <c r="HIP30" s="227"/>
      <c r="HIQ30" s="227"/>
      <c r="HIR30" s="227"/>
      <c r="HIS30" s="227"/>
      <c r="HIT30" s="227"/>
      <c r="HIU30" s="227"/>
      <c r="HIV30" s="227"/>
      <c r="HIW30" s="227"/>
      <c r="HIX30" s="227"/>
      <c r="HIY30" s="227"/>
      <c r="HIZ30" s="227"/>
      <c r="HJA30" s="227"/>
      <c r="HJB30" s="227"/>
      <c r="HJC30" s="227"/>
      <c r="HJD30" s="227"/>
      <c r="HJE30" s="227"/>
      <c r="HJF30" s="227"/>
      <c r="HJG30" s="227"/>
      <c r="HJH30" s="227"/>
      <c r="HJI30" s="227"/>
      <c r="HJJ30" s="227"/>
      <c r="HJK30" s="227"/>
      <c r="HJL30" s="227"/>
      <c r="HJM30" s="227"/>
      <c r="HJN30" s="227"/>
      <c r="HJO30" s="227"/>
      <c r="HJP30" s="227"/>
      <c r="HJQ30" s="227"/>
      <c r="HJR30" s="227"/>
      <c r="HJS30" s="227"/>
      <c r="HJT30" s="227"/>
      <c r="HJU30" s="227"/>
      <c r="HJV30" s="227"/>
      <c r="HJW30" s="227"/>
      <c r="HJX30" s="227"/>
      <c r="HJY30" s="227"/>
      <c r="HJZ30" s="227"/>
      <c r="HKA30" s="227"/>
      <c r="HKB30" s="227"/>
      <c r="HKC30" s="227"/>
      <c r="HKD30" s="227"/>
      <c r="HKE30" s="227"/>
      <c r="HKF30" s="227"/>
      <c r="HKG30" s="227"/>
      <c r="HKH30" s="227"/>
      <c r="HKI30" s="227"/>
      <c r="HKJ30" s="227"/>
      <c r="HKK30" s="227"/>
      <c r="HKL30" s="227"/>
      <c r="HKM30" s="227"/>
      <c r="HKN30" s="227"/>
      <c r="HKO30" s="227"/>
      <c r="HKP30" s="227"/>
      <c r="HKQ30" s="227"/>
      <c r="HKR30" s="227"/>
      <c r="HKS30" s="227"/>
      <c r="HKT30" s="227"/>
      <c r="HKU30" s="227"/>
      <c r="HKV30" s="227"/>
      <c r="HKW30" s="227"/>
      <c r="HKX30" s="227"/>
      <c r="HKY30" s="227"/>
      <c r="HKZ30" s="227"/>
      <c r="HLA30" s="227"/>
      <c r="HLB30" s="227"/>
      <c r="HLC30" s="227"/>
      <c r="HLD30" s="227"/>
      <c r="HLE30" s="227"/>
      <c r="HLF30" s="227"/>
      <c r="HLG30" s="227"/>
      <c r="HLH30" s="227"/>
      <c r="HLI30" s="227"/>
      <c r="HLJ30" s="227"/>
      <c r="HLK30" s="227"/>
      <c r="HLL30" s="227"/>
      <c r="HLM30" s="227"/>
      <c r="HLN30" s="227"/>
      <c r="HLO30" s="227"/>
      <c r="HLP30" s="227"/>
      <c r="HLQ30" s="227"/>
      <c r="HLR30" s="227"/>
      <c r="HLS30" s="227"/>
      <c r="HLT30" s="227"/>
      <c r="HLU30" s="227"/>
      <c r="HLV30" s="227"/>
      <c r="HLW30" s="227"/>
      <c r="HLX30" s="227"/>
      <c r="HLY30" s="227"/>
      <c r="HLZ30" s="227"/>
      <c r="HMA30" s="227"/>
      <c r="HMB30" s="227"/>
      <c r="HMC30" s="227"/>
      <c r="HMD30" s="227"/>
      <c r="HME30" s="227"/>
      <c r="HMF30" s="227"/>
      <c r="HMG30" s="227"/>
      <c r="HMH30" s="227"/>
      <c r="HMI30" s="227"/>
      <c r="HMJ30" s="227"/>
      <c r="HMK30" s="227"/>
      <c r="HML30" s="227"/>
      <c r="HMM30" s="227"/>
      <c r="HMN30" s="227"/>
      <c r="HMO30" s="227"/>
      <c r="HMP30" s="227"/>
      <c r="HMQ30" s="227"/>
      <c r="HMR30" s="227"/>
      <c r="HMS30" s="227"/>
      <c r="HMT30" s="227"/>
      <c r="HMU30" s="227"/>
      <c r="HMV30" s="227"/>
      <c r="HMW30" s="227"/>
      <c r="HMX30" s="227"/>
      <c r="HMY30" s="227"/>
      <c r="HMZ30" s="227"/>
      <c r="HNA30" s="227"/>
      <c r="HNB30" s="227"/>
      <c r="HNC30" s="227"/>
      <c r="HND30" s="227"/>
      <c r="HNE30" s="227"/>
      <c r="HNF30" s="227"/>
      <c r="HNG30" s="227"/>
      <c r="HNH30" s="227"/>
      <c r="HNI30" s="227"/>
      <c r="HNJ30" s="227"/>
      <c r="HNK30" s="227"/>
      <c r="HNL30" s="227"/>
      <c r="HNM30" s="227"/>
      <c r="HNN30" s="227"/>
      <c r="HNO30" s="227"/>
      <c r="HNP30" s="227"/>
      <c r="HNQ30" s="227"/>
      <c r="HNR30" s="227"/>
      <c r="HNS30" s="227"/>
      <c r="HNT30" s="227"/>
      <c r="HNU30" s="227"/>
      <c r="HNV30" s="227"/>
      <c r="HNW30" s="227"/>
      <c r="HNX30" s="227"/>
      <c r="HNY30" s="227"/>
      <c r="HNZ30" s="227"/>
      <c r="HOA30" s="227"/>
      <c r="HOB30" s="227"/>
      <c r="HOC30" s="227"/>
      <c r="HOD30" s="227"/>
      <c r="HOE30" s="227"/>
      <c r="HOF30" s="227"/>
      <c r="HOG30" s="227"/>
      <c r="HOH30" s="227"/>
      <c r="HOI30" s="227"/>
      <c r="HOJ30" s="227"/>
      <c r="HOK30" s="227"/>
      <c r="HOL30" s="227"/>
      <c r="HOM30" s="227"/>
      <c r="HON30" s="227"/>
      <c r="HOO30" s="227"/>
      <c r="HOP30" s="227"/>
      <c r="HOQ30" s="227"/>
      <c r="HOR30" s="227"/>
      <c r="HOS30" s="227"/>
      <c r="HOT30" s="227"/>
      <c r="HOU30" s="227"/>
      <c r="HOV30" s="227"/>
      <c r="HOW30" s="227"/>
      <c r="HOX30" s="227"/>
      <c r="HOY30" s="227"/>
      <c r="HOZ30" s="227"/>
      <c r="HPA30" s="227"/>
      <c r="HPB30" s="227"/>
      <c r="HPC30" s="227"/>
      <c r="HPD30" s="227"/>
      <c r="HPE30" s="227"/>
      <c r="HPF30" s="227"/>
      <c r="HPG30" s="227"/>
      <c r="HPH30" s="227"/>
      <c r="HPI30" s="227"/>
      <c r="HPJ30" s="227"/>
      <c r="HPK30" s="227"/>
      <c r="HPL30" s="227"/>
      <c r="HPM30" s="227"/>
      <c r="HPN30" s="227"/>
      <c r="HPO30" s="227"/>
      <c r="HPP30" s="227"/>
      <c r="HPQ30" s="227"/>
      <c r="HPR30" s="227"/>
      <c r="HPS30" s="227"/>
      <c r="HPT30" s="227"/>
      <c r="HPU30" s="227"/>
      <c r="HPV30" s="227"/>
      <c r="HPW30" s="227"/>
      <c r="HPX30" s="227"/>
      <c r="HPY30" s="227"/>
      <c r="HPZ30" s="227"/>
      <c r="HQA30" s="227"/>
      <c r="HQB30" s="227"/>
      <c r="HQC30" s="227"/>
      <c r="HQD30" s="227"/>
      <c r="HQE30" s="227"/>
      <c r="HQF30" s="227"/>
      <c r="HQG30" s="227"/>
      <c r="HQH30" s="227"/>
      <c r="HQI30" s="227"/>
      <c r="HQJ30" s="227"/>
      <c r="HQK30" s="227"/>
      <c r="HQL30" s="227"/>
      <c r="HQM30" s="227"/>
      <c r="HQN30" s="227"/>
      <c r="HQO30" s="227"/>
      <c r="HQP30" s="227"/>
      <c r="HQQ30" s="227"/>
      <c r="HQR30" s="227"/>
      <c r="HQS30" s="227"/>
      <c r="HQT30" s="227"/>
      <c r="HQU30" s="227"/>
      <c r="HQV30" s="227"/>
      <c r="HQW30" s="227"/>
      <c r="HQX30" s="227"/>
      <c r="HQY30" s="227"/>
      <c r="HQZ30" s="227"/>
      <c r="HRA30" s="227"/>
      <c r="HRB30" s="227"/>
      <c r="HRC30" s="227"/>
      <c r="HRD30" s="227"/>
      <c r="HRE30" s="227"/>
      <c r="HRF30" s="227"/>
      <c r="HRG30" s="227"/>
      <c r="HRH30" s="227"/>
      <c r="HRI30" s="227"/>
      <c r="HRJ30" s="227"/>
      <c r="HRK30" s="227"/>
      <c r="HRL30" s="227"/>
      <c r="HRM30" s="227"/>
      <c r="HRN30" s="227"/>
      <c r="HRO30" s="227"/>
      <c r="HRP30" s="227"/>
      <c r="HRQ30" s="227"/>
      <c r="HRR30" s="227"/>
      <c r="HRS30" s="227"/>
      <c r="HRT30" s="227"/>
      <c r="HRU30" s="227"/>
      <c r="HRV30" s="227"/>
      <c r="HRW30" s="227"/>
      <c r="HRX30" s="227"/>
      <c r="HRY30" s="227"/>
      <c r="HRZ30" s="227"/>
      <c r="HSA30" s="227"/>
      <c r="HSB30" s="227"/>
      <c r="HSC30" s="227"/>
      <c r="HSD30" s="227"/>
      <c r="HSE30" s="227"/>
      <c r="HSF30" s="227"/>
      <c r="HSG30" s="227"/>
      <c r="HSH30" s="227"/>
      <c r="HSI30" s="227"/>
      <c r="HSJ30" s="227"/>
      <c r="HSK30" s="227"/>
      <c r="HSL30" s="227"/>
      <c r="HSM30" s="227"/>
      <c r="HSN30" s="227"/>
      <c r="HSO30" s="227"/>
      <c r="HSP30" s="227"/>
      <c r="HSQ30" s="227"/>
      <c r="HSR30" s="227"/>
      <c r="HSS30" s="227"/>
      <c r="HST30" s="227"/>
      <c r="HSU30" s="227"/>
      <c r="HSV30" s="227"/>
      <c r="HSW30" s="227"/>
      <c r="HSX30" s="227"/>
      <c r="HSY30" s="227"/>
      <c r="HSZ30" s="227"/>
      <c r="HTA30" s="227"/>
      <c r="HTB30" s="227"/>
      <c r="HTC30" s="227"/>
      <c r="HTD30" s="227"/>
      <c r="HTE30" s="227"/>
      <c r="HTF30" s="227"/>
      <c r="HTG30" s="227"/>
      <c r="HTH30" s="227"/>
      <c r="HTI30" s="227"/>
      <c r="HTJ30" s="227"/>
      <c r="HTK30" s="227"/>
      <c r="HTL30" s="227"/>
      <c r="HTM30" s="227"/>
      <c r="HTN30" s="227"/>
      <c r="HTO30" s="227"/>
      <c r="HTP30" s="227"/>
      <c r="HTQ30" s="227"/>
      <c r="HTR30" s="227"/>
      <c r="HTS30" s="227"/>
      <c r="HTT30" s="227"/>
      <c r="HTU30" s="227"/>
      <c r="HTV30" s="227"/>
      <c r="HTW30" s="227"/>
      <c r="HTX30" s="227"/>
      <c r="HTY30" s="227"/>
      <c r="HTZ30" s="227"/>
      <c r="HUA30" s="227"/>
      <c r="HUB30" s="227"/>
      <c r="HUC30" s="227"/>
      <c r="HUD30" s="227"/>
      <c r="HUE30" s="227"/>
      <c r="HUF30" s="227"/>
      <c r="HUG30" s="227"/>
      <c r="HUH30" s="227"/>
      <c r="HUI30" s="227"/>
      <c r="HUJ30" s="227"/>
      <c r="HUK30" s="227"/>
      <c r="HUL30" s="227"/>
      <c r="HUM30" s="227"/>
      <c r="HUN30" s="227"/>
      <c r="HUO30" s="227"/>
      <c r="HUP30" s="227"/>
      <c r="HUQ30" s="227"/>
      <c r="HUR30" s="227"/>
      <c r="HUS30" s="227"/>
      <c r="HUT30" s="227"/>
      <c r="HUU30" s="227"/>
      <c r="HUV30" s="227"/>
      <c r="HUW30" s="227"/>
      <c r="HUX30" s="227"/>
      <c r="HUY30" s="227"/>
      <c r="HUZ30" s="227"/>
      <c r="HVA30" s="227"/>
      <c r="HVB30" s="227"/>
      <c r="HVC30" s="227"/>
      <c r="HVD30" s="227"/>
      <c r="HVE30" s="227"/>
      <c r="HVF30" s="227"/>
      <c r="HVG30" s="227"/>
      <c r="HVH30" s="227"/>
      <c r="HVI30" s="227"/>
      <c r="HVJ30" s="227"/>
      <c r="HVK30" s="227"/>
      <c r="HVL30" s="227"/>
      <c r="HVM30" s="227"/>
      <c r="HVN30" s="227"/>
      <c r="HVO30" s="227"/>
      <c r="HVP30" s="227"/>
      <c r="HVQ30" s="227"/>
      <c r="HVR30" s="227"/>
      <c r="HVS30" s="227"/>
      <c r="HVT30" s="227"/>
      <c r="HVU30" s="227"/>
      <c r="HVV30" s="227"/>
      <c r="HVW30" s="227"/>
      <c r="HVX30" s="227"/>
      <c r="HVY30" s="227"/>
      <c r="HVZ30" s="227"/>
      <c r="HWA30" s="227"/>
      <c r="HWB30" s="227"/>
      <c r="HWC30" s="227"/>
      <c r="HWD30" s="227"/>
      <c r="HWE30" s="227"/>
      <c r="HWF30" s="227"/>
      <c r="HWG30" s="227"/>
      <c r="HWH30" s="227"/>
      <c r="HWI30" s="227"/>
      <c r="HWJ30" s="227"/>
      <c r="HWK30" s="227"/>
      <c r="HWL30" s="227"/>
      <c r="HWM30" s="227"/>
      <c r="HWN30" s="227"/>
      <c r="HWO30" s="227"/>
      <c r="HWP30" s="227"/>
      <c r="HWQ30" s="227"/>
      <c r="HWR30" s="227"/>
      <c r="HWS30" s="227"/>
      <c r="HWT30" s="227"/>
      <c r="HWU30" s="227"/>
      <c r="HWV30" s="227"/>
      <c r="HWW30" s="227"/>
      <c r="HWX30" s="227"/>
      <c r="HWY30" s="227"/>
      <c r="HWZ30" s="227"/>
      <c r="HXA30" s="227"/>
      <c r="HXB30" s="227"/>
      <c r="HXC30" s="227"/>
      <c r="HXD30" s="227"/>
      <c r="HXE30" s="227"/>
      <c r="HXF30" s="227"/>
      <c r="HXG30" s="227"/>
      <c r="HXH30" s="227"/>
      <c r="HXI30" s="227"/>
      <c r="HXJ30" s="227"/>
      <c r="HXK30" s="227"/>
      <c r="HXL30" s="227"/>
      <c r="HXM30" s="227"/>
      <c r="HXN30" s="227"/>
      <c r="HXO30" s="227"/>
      <c r="HXP30" s="227"/>
      <c r="HXQ30" s="227"/>
      <c r="HXR30" s="227"/>
      <c r="HXS30" s="227"/>
      <c r="HXT30" s="227"/>
      <c r="HXU30" s="227"/>
      <c r="HXV30" s="227"/>
      <c r="HXW30" s="227"/>
      <c r="HXX30" s="227"/>
      <c r="HXY30" s="227"/>
      <c r="HXZ30" s="227"/>
      <c r="HYA30" s="227"/>
      <c r="HYB30" s="227"/>
      <c r="HYC30" s="227"/>
      <c r="HYD30" s="227"/>
      <c r="HYE30" s="227"/>
      <c r="HYF30" s="227"/>
      <c r="HYG30" s="227"/>
      <c r="HYH30" s="227"/>
      <c r="HYI30" s="227"/>
      <c r="HYJ30" s="227"/>
      <c r="HYK30" s="227"/>
      <c r="HYL30" s="227"/>
      <c r="HYM30" s="227"/>
      <c r="HYN30" s="227"/>
      <c r="HYO30" s="227"/>
      <c r="HYP30" s="227"/>
      <c r="HYQ30" s="227"/>
      <c r="HYR30" s="227"/>
      <c r="HYS30" s="227"/>
      <c r="HYT30" s="227"/>
      <c r="HYU30" s="227"/>
      <c r="HYV30" s="227"/>
      <c r="HYW30" s="227"/>
      <c r="HYX30" s="227"/>
      <c r="HYY30" s="227"/>
      <c r="HYZ30" s="227"/>
      <c r="HZA30" s="227"/>
      <c r="HZB30" s="227"/>
      <c r="HZC30" s="227"/>
      <c r="HZD30" s="227"/>
      <c r="HZE30" s="227"/>
      <c r="HZF30" s="227"/>
      <c r="HZG30" s="227"/>
      <c r="HZH30" s="227"/>
      <c r="HZI30" s="227"/>
      <c r="HZJ30" s="227"/>
      <c r="HZK30" s="227"/>
      <c r="HZL30" s="227"/>
      <c r="HZM30" s="227"/>
      <c r="HZN30" s="227"/>
      <c r="HZO30" s="227"/>
      <c r="HZP30" s="227"/>
      <c r="HZQ30" s="227"/>
      <c r="HZR30" s="227"/>
      <c r="HZS30" s="227"/>
      <c r="HZT30" s="227"/>
      <c r="HZU30" s="227"/>
      <c r="HZV30" s="227"/>
      <c r="HZW30" s="227"/>
      <c r="HZX30" s="227"/>
      <c r="HZY30" s="227"/>
      <c r="HZZ30" s="227"/>
      <c r="IAA30" s="227"/>
      <c r="IAB30" s="227"/>
      <c r="IAC30" s="227"/>
      <c r="IAD30" s="227"/>
      <c r="IAE30" s="227"/>
      <c r="IAF30" s="227"/>
      <c r="IAG30" s="227"/>
      <c r="IAH30" s="227"/>
      <c r="IAI30" s="227"/>
      <c r="IAJ30" s="227"/>
      <c r="IAK30" s="227"/>
      <c r="IAL30" s="227"/>
      <c r="IAM30" s="227"/>
      <c r="IAN30" s="227"/>
      <c r="IAO30" s="227"/>
      <c r="IAP30" s="227"/>
      <c r="IAQ30" s="227"/>
      <c r="IAR30" s="227"/>
      <c r="IAS30" s="227"/>
      <c r="IAT30" s="227"/>
      <c r="IAU30" s="227"/>
      <c r="IAV30" s="227"/>
      <c r="IAW30" s="227"/>
      <c r="IAX30" s="227"/>
      <c r="IAY30" s="227"/>
      <c r="IAZ30" s="227"/>
      <c r="IBA30" s="227"/>
      <c r="IBB30" s="227"/>
      <c r="IBC30" s="227"/>
      <c r="IBD30" s="227"/>
      <c r="IBE30" s="227"/>
      <c r="IBF30" s="227"/>
      <c r="IBG30" s="227"/>
      <c r="IBH30" s="227"/>
      <c r="IBI30" s="227"/>
      <c r="IBJ30" s="227"/>
      <c r="IBK30" s="227"/>
      <c r="IBL30" s="227"/>
      <c r="IBM30" s="227"/>
      <c r="IBN30" s="227"/>
      <c r="IBO30" s="227"/>
      <c r="IBP30" s="227"/>
      <c r="IBQ30" s="227"/>
      <c r="IBR30" s="227"/>
      <c r="IBS30" s="227"/>
      <c r="IBT30" s="227"/>
      <c r="IBU30" s="227"/>
      <c r="IBV30" s="227"/>
      <c r="IBW30" s="227"/>
      <c r="IBX30" s="227"/>
      <c r="IBY30" s="227"/>
      <c r="IBZ30" s="227"/>
      <c r="ICA30" s="227"/>
      <c r="ICB30" s="227"/>
      <c r="ICC30" s="227"/>
      <c r="ICD30" s="227"/>
      <c r="ICE30" s="227"/>
      <c r="ICF30" s="227"/>
      <c r="ICG30" s="227"/>
      <c r="ICH30" s="227"/>
      <c r="ICI30" s="227"/>
      <c r="ICJ30" s="227"/>
      <c r="ICK30" s="227"/>
      <c r="ICL30" s="227"/>
      <c r="ICM30" s="227"/>
      <c r="ICN30" s="227"/>
      <c r="ICO30" s="227"/>
      <c r="ICP30" s="227"/>
      <c r="ICQ30" s="227"/>
      <c r="ICR30" s="227"/>
      <c r="ICS30" s="227"/>
      <c r="ICT30" s="227"/>
      <c r="ICU30" s="227"/>
      <c r="ICV30" s="227"/>
      <c r="ICW30" s="227"/>
      <c r="ICX30" s="227"/>
      <c r="ICY30" s="227"/>
      <c r="ICZ30" s="227"/>
      <c r="IDA30" s="227"/>
      <c r="IDB30" s="227"/>
      <c r="IDC30" s="227"/>
      <c r="IDD30" s="227"/>
      <c r="IDE30" s="227"/>
      <c r="IDF30" s="227"/>
      <c r="IDG30" s="227"/>
      <c r="IDH30" s="227"/>
      <c r="IDI30" s="227"/>
      <c r="IDJ30" s="227"/>
      <c r="IDK30" s="227"/>
      <c r="IDL30" s="227"/>
      <c r="IDM30" s="227"/>
      <c r="IDN30" s="227"/>
      <c r="IDO30" s="227"/>
      <c r="IDP30" s="227"/>
      <c r="IDQ30" s="227"/>
      <c r="IDR30" s="227"/>
      <c r="IDS30" s="227"/>
      <c r="IDT30" s="227"/>
      <c r="IDU30" s="227"/>
      <c r="IDV30" s="227"/>
      <c r="IDW30" s="227"/>
      <c r="IDX30" s="227"/>
      <c r="IDY30" s="227"/>
      <c r="IDZ30" s="227"/>
      <c r="IEA30" s="227"/>
      <c r="IEB30" s="227"/>
      <c r="IEC30" s="227"/>
      <c r="IED30" s="227"/>
      <c r="IEE30" s="227"/>
      <c r="IEF30" s="227"/>
      <c r="IEG30" s="227"/>
      <c r="IEH30" s="227"/>
      <c r="IEI30" s="227"/>
      <c r="IEJ30" s="227"/>
      <c r="IEK30" s="227"/>
      <c r="IEL30" s="227"/>
      <c r="IEM30" s="227"/>
      <c r="IEN30" s="227"/>
      <c r="IEO30" s="227"/>
      <c r="IEP30" s="227"/>
      <c r="IEQ30" s="227"/>
      <c r="IER30" s="227"/>
      <c r="IES30" s="227"/>
      <c r="IET30" s="227"/>
      <c r="IEU30" s="227"/>
      <c r="IEV30" s="227"/>
      <c r="IEW30" s="227"/>
      <c r="IEX30" s="227"/>
      <c r="IEY30" s="227"/>
      <c r="IEZ30" s="227"/>
      <c r="IFA30" s="227"/>
      <c r="IFB30" s="227"/>
      <c r="IFC30" s="227"/>
      <c r="IFD30" s="227"/>
      <c r="IFE30" s="227"/>
      <c r="IFF30" s="227"/>
      <c r="IFG30" s="227"/>
      <c r="IFH30" s="227"/>
      <c r="IFI30" s="227"/>
      <c r="IFJ30" s="227"/>
      <c r="IFK30" s="227"/>
      <c r="IFL30" s="227"/>
      <c r="IFM30" s="227"/>
      <c r="IFN30" s="227"/>
      <c r="IFO30" s="227"/>
      <c r="IFP30" s="227"/>
      <c r="IFQ30" s="227"/>
      <c r="IFR30" s="227"/>
      <c r="IFS30" s="227"/>
      <c r="IFT30" s="227"/>
      <c r="IFU30" s="227"/>
      <c r="IFV30" s="227"/>
      <c r="IFW30" s="227"/>
      <c r="IFX30" s="227"/>
      <c r="IFY30" s="227"/>
      <c r="IFZ30" s="227"/>
      <c r="IGA30" s="227"/>
      <c r="IGB30" s="227"/>
      <c r="IGC30" s="227"/>
      <c r="IGD30" s="227"/>
      <c r="IGE30" s="227"/>
      <c r="IGF30" s="227"/>
      <c r="IGG30" s="227"/>
      <c r="IGH30" s="227"/>
      <c r="IGI30" s="227"/>
      <c r="IGJ30" s="227"/>
      <c r="IGK30" s="227"/>
      <c r="IGL30" s="227"/>
      <c r="IGM30" s="227"/>
      <c r="IGN30" s="227"/>
      <c r="IGO30" s="227"/>
      <c r="IGP30" s="227"/>
      <c r="IGQ30" s="227"/>
      <c r="IGR30" s="227"/>
      <c r="IGS30" s="227"/>
      <c r="IGT30" s="227"/>
      <c r="IGU30" s="227"/>
      <c r="IGV30" s="227"/>
      <c r="IGW30" s="227"/>
      <c r="IGX30" s="227"/>
      <c r="IGY30" s="227"/>
      <c r="IGZ30" s="227"/>
      <c r="IHA30" s="227"/>
      <c r="IHB30" s="227"/>
      <c r="IHC30" s="227"/>
      <c r="IHD30" s="227"/>
      <c r="IHE30" s="227"/>
      <c r="IHF30" s="227"/>
      <c r="IHG30" s="227"/>
      <c r="IHH30" s="227"/>
      <c r="IHI30" s="227"/>
      <c r="IHJ30" s="227"/>
      <c r="IHK30" s="227"/>
      <c r="IHL30" s="227"/>
      <c r="IHM30" s="227"/>
      <c r="IHN30" s="227"/>
      <c r="IHO30" s="227"/>
      <c r="IHP30" s="227"/>
      <c r="IHQ30" s="227"/>
      <c r="IHR30" s="227"/>
      <c r="IHS30" s="227"/>
      <c r="IHT30" s="227"/>
      <c r="IHU30" s="227"/>
      <c r="IHV30" s="227"/>
      <c r="IHW30" s="227"/>
      <c r="IHX30" s="227"/>
      <c r="IHY30" s="227"/>
      <c r="IHZ30" s="227"/>
      <c r="IIA30" s="227"/>
      <c r="IIB30" s="227"/>
      <c r="IIC30" s="227"/>
      <c r="IID30" s="227"/>
      <c r="IIE30" s="227"/>
      <c r="IIF30" s="227"/>
      <c r="IIG30" s="227"/>
      <c r="IIH30" s="227"/>
      <c r="III30" s="227"/>
      <c r="IIJ30" s="227"/>
      <c r="IIK30" s="227"/>
      <c r="IIL30" s="227"/>
      <c r="IIM30" s="227"/>
      <c r="IIN30" s="227"/>
      <c r="IIO30" s="227"/>
      <c r="IIP30" s="227"/>
      <c r="IIQ30" s="227"/>
      <c r="IIR30" s="227"/>
      <c r="IIS30" s="227"/>
      <c r="IIT30" s="227"/>
      <c r="IIU30" s="227"/>
      <c r="IIV30" s="227"/>
      <c r="IIW30" s="227"/>
      <c r="IIX30" s="227"/>
      <c r="IIY30" s="227"/>
      <c r="IIZ30" s="227"/>
      <c r="IJA30" s="227"/>
      <c r="IJB30" s="227"/>
      <c r="IJC30" s="227"/>
      <c r="IJD30" s="227"/>
      <c r="IJE30" s="227"/>
      <c r="IJF30" s="227"/>
      <c r="IJG30" s="227"/>
      <c r="IJH30" s="227"/>
      <c r="IJI30" s="227"/>
      <c r="IJJ30" s="227"/>
      <c r="IJK30" s="227"/>
      <c r="IJL30" s="227"/>
      <c r="IJM30" s="227"/>
      <c r="IJN30" s="227"/>
      <c r="IJO30" s="227"/>
      <c r="IJP30" s="227"/>
      <c r="IJQ30" s="227"/>
      <c r="IJR30" s="227"/>
      <c r="IJS30" s="227"/>
      <c r="IJT30" s="227"/>
      <c r="IJU30" s="227"/>
      <c r="IJV30" s="227"/>
      <c r="IJW30" s="227"/>
      <c r="IJX30" s="227"/>
      <c r="IJY30" s="227"/>
      <c r="IJZ30" s="227"/>
      <c r="IKA30" s="227"/>
      <c r="IKB30" s="227"/>
      <c r="IKC30" s="227"/>
      <c r="IKD30" s="227"/>
      <c r="IKE30" s="227"/>
      <c r="IKF30" s="227"/>
      <c r="IKG30" s="227"/>
      <c r="IKH30" s="227"/>
      <c r="IKI30" s="227"/>
      <c r="IKJ30" s="227"/>
      <c r="IKK30" s="227"/>
      <c r="IKL30" s="227"/>
      <c r="IKM30" s="227"/>
      <c r="IKN30" s="227"/>
      <c r="IKO30" s="227"/>
      <c r="IKP30" s="227"/>
      <c r="IKQ30" s="227"/>
      <c r="IKR30" s="227"/>
      <c r="IKS30" s="227"/>
      <c r="IKT30" s="227"/>
      <c r="IKU30" s="227"/>
      <c r="IKV30" s="227"/>
      <c r="IKW30" s="227"/>
      <c r="IKX30" s="227"/>
      <c r="IKY30" s="227"/>
      <c r="IKZ30" s="227"/>
      <c r="ILA30" s="227"/>
      <c r="ILB30" s="227"/>
      <c r="ILC30" s="227"/>
      <c r="ILD30" s="227"/>
      <c r="ILE30" s="227"/>
      <c r="ILF30" s="227"/>
      <c r="ILG30" s="227"/>
      <c r="ILH30" s="227"/>
      <c r="ILI30" s="227"/>
      <c r="ILJ30" s="227"/>
      <c r="ILK30" s="227"/>
      <c r="ILL30" s="227"/>
      <c r="ILM30" s="227"/>
      <c r="ILN30" s="227"/>
      <c r="ILO30" s="227"/>
      <c r="ILP30" s="227"/>
      <c r="ILQ30" s="227"/>
      <c r="ILR30" s="227"/>
      <c r="ILS30" s="227"/>
      <c r="ILT30" s="227"/>
      <c r="ILU30" s="227"/>
      <c r="ILV30" s="227"/>
      <c r="ILW30" s="227"/>
      <c r="ILX30" s="227"/>
      <c r="ILY30" s="227"/>
      <c r="ILZ30" s="227"/>
      <c r="IMA30" s="227"/>
      <c r="IMB30" s="227"/>
      <c r="IMC30" s="227"/>
      <c r="IMD30" s="227"/>
      <c r="IME30" s="227"/>
      <c r="IMF30" s="227"/>
      <c r="IMG30" s="227"/>
      <c r="IMH30" s="227"/>
      <c r="IMI30" s="227"/>
      <c r="IMJ30" s="227"/>
      <c r="IMK30" s="227"/>
      <c r="IML30" s="227"/>
      <c r="IMM30" s="227"/>
      <c r="IMN30" s="227"/>
      <c r="IMO30" s="227"/>
      <c r="IMP30" s="227"/>
      <c r="IMQ30" s="227"/>
      <c r="IMR30" s="227"/>
      <c r="IMS30" s="227"/>
      <c r="IMT30" s="227"/>
      <c r="IMU30" s="227"/>
      <c r="IMV30" s="227"/>
      <c r="IMW30" s="227"/>
      <c r="IMX30" s="227"/>
      <c r="IMY30" s="227"/>
      <c r="IMZ30" s="227"/>
      <c r="INA30" s="227"/>
      <c r="INB30" s="227"/>
      <c r="INC30" s="227"/>
      <c r="IND30" s="227"/>
      <c r="INE30" s="227"/>
      <c r="INF30" s="227"/>
      <c r="ING30" s="227"/>
      <c r="INH30" s="227"/>
      <c r="INI30" s="227"/>
      <c r="INJ30" s="227"/>
      <c r="INK30" s="227"/>
      <c r="INL30" s="227"/>
      <c r="INM30" s="227"/>
      <c r="INN30" s="227"/>
      <c r="INO30" s="227"/>
      <c r="INP30" s="227"/>
      <c r="INQ30" s="227"/>
      <c r="INR30" s="227"/>
      <c r="INS30" s="227"/>
      <c r="INT30" s="227"/>
      <c r="INU30" s="227"/>
      <c r="INV30" s="227"/>
      <c r="INW30" s="227"/>
      <c r="INX30" s="227"/>
      <c r="INY30" s="227"/>
      <c r="INZ30" s="227"/>
      <c r="IOA30" s="227"/>
      <c r="IOB30" s="227"/>
      <c r="IOC30" s="227"/>
      <c r="IOD30" s="227"/>
      <c r="IOE30" s="227"/>
      <c r="IOF30" s="227"/>
      <c r="IOG30" s="227"/>
      <c r="IOH30" s="227"/>
      <c r="IOI30" s="227"/>
      <c r="IOJ30" s="227"/>
      <c r="IOK30" s="227"/>
      <c r="IOL30" s="227"/>
      <c r="IOM30" s="227"/>
      <c r="ION30" s="227"/>
      <c r="IOO30" s="227"/>
      <c r="IOP30" s="227"/>
      <c r="IOQ30" s="227"/>
      <c r="IOR30" s="227"/>
      <c r="IOS30" s="227"/>
      <c r="IOT30" s="227"/>
      <c r="IOU30" s="227"/>
      <c r="IOV30" s="227"/>
      <c r="IOW30" s="227"/>
      <c r="IOX30" s="227"/>
      <c r="IOY30" s="227"/>
      <c r="IOZ30" s="227"/>
      <c r="IPA30" s="227"/>
      <c r="IPB30" s="227"/>
      <c r="IPC30" s="227"/>
      <c r="IPD30" s="227"/>
      <c r="IPE30" s="227"/>
      <c r="IPF30" s="227"/>
      <c r="IPG30" s="227"/>
      <c r="IPH30" s="227"/>
      <c r="IPI30" s="227"/>
      <c r="IPJ30" s="227"/>
      <c r="IPK30" s="227"/>
      <c r="IPL30" s="227"/>
      <c r="IPM30" s="227"/>
      <c r="IPN30" s="227"/>
      <c r="IPO30" s="227"/>
      <c r="IPP30" s="227"/>
      <c r="IPQ30" s="227"/>
      <c r="IPR30" s="227"/>
      <c r="IPS30" s="227"/>
      <c r="IPT30" s="227"/>
      <c r="IPU30" s="227"/>
      <c r="IPV30" s="227"/>
      <c r="IPW30" s="227"/>
      <c r="IPX30" s="227"/>
      <c r="IPY30" s="227"/>
      <c r="IPZ30" s="227"/>
      <c r="IQA30" s="227"/>
      <c r="IQB30" s="227"/>
      <c r="IQC30" s="227"/>
      <c r="IQD30" s="227"/>
      <c r="IQE30" s="227"/>
      <c r="IQF30" s="227"/>
      <c r="IQG30" s="227"/>
      <c r="IQH30" s="227"/>
      <c r="IQI30" s="227"/>
      <c r="IQJ30" s="227"/>
      <c r="IQK30" s="227"/>
      <c r="IQL30" s="227"/>
      <c r="IQM30" s="227"/>
      <c r="IQN30" s="227"/>
      <c r="IQO30" s="227"/>
      <c r="IQP30" s="227"/>
      <c r="IQQ30" s="227"/>
      <c r="IQR30" s="227"/>
      <c r="IQS30" s="227"/>
      <c r="IQT30" s="227"/>
      <c r="IQU30" s="227"/>
      <c r="IQV30" s="227"/>
      <c r="IQW30" s="227"/>
      <c r="IQX30" s="227"/>
      <c r="IQY30" s="227"/>
      <c r="IQZ30" s="227"/>
      <c r="IRA30" s="227"/>
      <c r="IRB30" s="227"/>
      <c r="IRC30" s="227"/>
      <c r="IRD30" s="227"/>
      <c r="IRE30" s="227"/>
      <c r="IRF30" s="227"/>
      <c r="IRG30" s="227"/>
      <c r="IRH30" s="227"/>
      <c r="IRI30" s="227"/>
      <c r="IRJ30" s="227"/>
      <c r="IRK30" s="227"/>
      <c r="IRL30" s="227"/>
      <c r="IRM30" s="227"/>
      <c r="IRN30" s="227"/>
      <c r="IRO30" s="227"/>
      <c r="IRP30" s="227"/>
      <c r="IRQ30" s="227"/>
      <c r="IRR30" s="227"/>
      <c r="IRS30" s="227"/>
      <c r="IRT30" s="227"/>
      <c r="IRU30" s="227"/>
      <c r="IRV30" s="227"/>
      <c r="IRW30" s="227"/>
      <c r="IRX30" s="227"/>
      <c r="IRY30" s="227"/>
      <c r="IRZ30" s="227"/>
      <c r="ISA30" s="227"/>
      <c r="ISB30" s="227"/>
      <c r="ISC30" s="227"/>
      <c r="ISD30" s="227"/>
      <c r="ISE30" s="227"/>
      <c r="ISF30" s="227"/>
      <c r="ISG30" s="227"/>
      <c r="ISH30" s="227"/>
      <c r="ISI30" s="227"/>
      <c r="ISJ30" s="227"/>
      <c r="ISK30" s="227"/>
      <c r="ISL30" s="227"/>
      <c r="ISM30" s="227"/>
      <c r="ISN30" s="227"/>
      <c r="ISO30" s="227"/>
      <c r="ISP30" s="227"/>
      <c r="ISQ30" s="227"/>
      <c r="ISR30" s="227"/>
      <c r="ISS30" s="227"/>
      <c r="IST30" s="227"/>
      <c r="ISU30" s="227"/>
      <c r="ISV30" s="227"/>
      <c r="ISW30" s="227"/>
      <c r="ISX30" s="227"/>
      <c r="ISY30" s="227"/>
      <c r="ISZ30" s="227"/>
      <c r="ITA30" s="227"/>
      <c r="ITB30" s="227"/>
      <c r="ITC30" s="227"/>
      <c r="ITD30" s="227"/>
      <c r="ITE30" s="227"/>
      <c r="ITF30" s="227"/>
      <c r="ITG30" s="227"/>
      <c r="ITH30" s="227"/>
      <c r="ITI30" s="227"/>
      <c r="ITJ30" s="227"/>
      <c r="ITK30" s="227"/>
      <c r="ITL30" s="227"/>
      <c r="ITM30" s="227"/>
      <c r="ITN30" s="227"/>
      <c r="ITO30" s="227"/>
      <c r="ITP30" s="227"/>
      <c r="ITQ30" s="227"/>
      <c r="ITR30" s="227"/>
      <c r="ITS30" s="227"/>
      <c r="ITT30" s="227"/>
      <c r="ITU30" s="227"/>
      <c r="ITV30" s="227"/>
      <c r="ITW30" s="227"/>
      <c r="ITX30" s="227"/>
      <c r="ITY30" s="227"/>
      <c r="ITZ30" s="227"/>
      <c r="IUA30" s="227"/>
      <c r="IUB30" s="227"/>
      <c r="IUC30" s="227"/>
      <c r="IUD30" s="227"/>
      <c r="IUE30" s="227"/>
      <c r="IUF30" s="227"/>
      <c r="IUG30" s="227"/>
      <c r="IUH30" s="227"/>
      <c r="IUI30" s="227"/>
      <c r="IUJ30" s="227"/>
      <c r="IUK30" s="227"/>
      <c r="IUL30" s="227"/>
      <c r="IUM30" s="227"/>
      <c r="IUN30" s="227"/>
      <c r="IUO30" s="227"/>
      <c r="IUP30" s="227"/>
      <c r="IUQ30" s="227"/>
      <c r="IUR30" s="227"/>
      <c r="IUS30" s="227"/>
      <c r="IUT30" s="227"/>
      <c r="IUU30" s="227"/>
      <c r="IUV30" s="227"/>
      <c r="IUW30" s="227"/>
      <c r="IUX30" s="227"/>
      <c r="IUY30" s="227"/>
      <c r="IUZ30" s="227"/>
      <c r="IVA30" s="227"/>
      <c r="IVB30" s="227"/>
      <c r="IVC30" s="227"/>
      <c r="IVD30" s="227"/>
      <c r="IVE30" s="227"/>
      <c r="IVF30" s="227"/>
      <c r="IVG30" s="227"/>
      <c r="IVH30" s="227"/>
      <c r="IVI30" s="227"/>
      <c r="IVJ30" s="227"/>
      <c r="IVK30" s="227"/>
      <c r="IVL30" s="227"/>
      <c r="IVM30" s="227"/>
      <c r="IVN30" s="227"/>
      <c r="IVO30" s="227"/>
      <c r="IVP30" s="227"/>
      <c r="IVQ30" s="227"/>
      <c r="IVR30" s="227"/>
      <c r="IVS30" s="227"/>
      <c r="IVT30" s="227"/>
      <c r="IVU30" s="227"/>
      <c r="IVV30" s="227"/>
      <c r="IVW30" s="227"/>
      <c r="IVX30" s="227"/>
      <c r="IVY30" s="227"/>
      <c r="IVZ30" s="227"/>
      <c r="IWA30" s="227"/>
      <c r="IWB30" s="227"/>
      <c r="IWC30" s="227"/>
      <c r="IWD30" s="227"/>
      <c r="IWE30" s="227"/>
      <c r="IWF30" s="227"/>
      <c r="IWG30" s="227"/>
      <c r="IWH30" s="227"/>
      <c r="IWI30" s="227"/>
      <c r="IWJ30" s="227"/>
      <c r="IWK30" s="227"/>
      <c r="IWL30" s="227"/>
      <c r="IWM30" s="227"/>
      <c r="IWN30" s="227"/>
      <c r="IWO30" s="227"/>
      <c r="IWP30" s="227"/>
      <c r="IWQ30" s="227"/>
      <c r="IWR30" s="227"/>
      <c r="IWS30" s="227"/>
      <c r="IWT30" s="227"/>
      <c r="IWU30" s="227"/>
      <c r="IWV30" s="227"/>
      <c r="IWW30" s="227"/>
      <c r="IWX30" s="227"/>
      <c r="IWY30" s="227"/>
      <c r="IWZ30" s="227"/>
      <c r="IXA30" s="227"/>
      <c r="IXB30" s="227"/>
      <c r="IXC30" s="227"/>
      <c r="IXD30" s="227"/>
      <c r="IXE30" s="227"/>
      <c r="IXF30" s="227"/>
      <c r="IXG30" s="227"/>
      <c r="IXH30" s="227"/>
      <c r="IXI30" s="227"/>
      <c r="IXJ30" s="227"/>
      <c r="IXK30" s="227"/>
      <c r="IXL30" s="227"/>
      <c r="IXM30" s="227"/>
      <c r="IXN30" s="227"/>
      <c r="IXO30" s="227"/>
      <c r="IXP30" s="227"/>
      <c r="IXQ30" s="227"/>
      <c r="IXR30" s="227"/>
      <c r="IXS30" s="227"/>
      <c r="IXT30" s="227"/>
      <c r="IXU30" s="227"/>
      <c r="IXV30" s="227"/>
      <c r="IXW30" s="227"/>
      <c r="IXX30" s="227"/>
      <c r="IXY30" s="227"/>
      <c r="IXZ30" s="227"/>
      <c r="IYA30" s="227"/>
      <c r="IYB30" s="227"/>
      <c r="IYC30" s="227"/>
      <c r="IYD30" s="227"/>
      <c r="IYE30" s="227"/>
      <c r="IYF30" s="227"/>
      <c r="IYG30" s="227"/>
      <c r="IYH30" s="227"/>
      <c r="IYI30" s="227"/>
      <c r="IYJ30" s="227"/>
      <c r="IYK30" s="227"/>
      <c r="IYL30" s="227"/>
      <c r="IYM30" s="227"/>
      <c r="IYN30" s="227"/>
      <c r="IYO30" s="227"/>
      <c r="IYP30" s="227"/>
      <c r="IYQ30" s="227"/>
      <c r="IYR30" s="227"/>
      <c r="IYS30" s="227"/>
      <c r="IYT30" s="227"/>
      <c r="IYU30" s="227"/>
      <c r="IYV30" s="227"/>
      <c r="IYW30" s="227"/>
      <c r="IYX30" s="227"/>
      <c r="IYY30" s="227"/>
      <c r="IYZ30" s="227"/>
      <c r="IZA30" s="227"/>
      <c r="IZB30" s="227"/>
      <c r="IZC30" s="227"/>
      <c r="IZD30" s="227"/>
      <c r="IZE30" s="227"/>
      <c r="IZF30" s="227"/>
      <c r="IZG30" s="227"/>
      <c r="IZH30" s="227"/>
      <c r="IZI30" s="227"/>
      <c r="IZJ30" s="227"/>
      <c r="IZK30" s="227"/>
      <c r="IZL30" s="227"/>
      <c r="IZM30" s="227"/>
      <c r="IZN30" s="227"/>
      <c r="IZO30" s="227"/>
      <c r="IZP30" s="227"/>
      <c r="IZQ30" s="227"/>
      <c r="IZR30" s="227"/>
      <c r="IZS30" s="227"/>
      <c r="IZT30" s="227"/>
      <c r="IZU30" s="227"/>
      <c r="IZV30" s="227"/>
      <c r="IZW30" s="227"/>
      <c r="IZX30" s="227"/>
      <c r="IZY30" s="227"/>
      <c r="IZZ30" s="227"/>
      <c r="JAA30" s="227"/>
      <c r="JAB30" s="227"/>
      <c r="JAC30" s="227"/>
      <c r="JAD30" s="227"/>
      <c r="JAE30" s="227"/>
      <c r="JAF30" s="227"/>
      <c r="JAG30" s="227"/>
      <c r="JAH30" s="227"/>
      <c r="JAI30" s="227"/>
      <c r="JAJ30" s="227"/>
      <c r="JAK30" s="227"/>
      <c r="JAL30" s="227"/>
      <c r="JAM30" s="227"/>
      <c r="JAN30" s="227"/>
      <c r="JAO30" s="227"/>
      <c r="JAP30" s="227"/>
      <c r="JAQ30" s="227"/>
      <c r="JAR30" s="227"/>
      <c r="JAS30" s="227"/>
      <c r="JAT30" s="227"/>
      <c r="JAU30" s="227"/>
      <c r="JAV30" s="227"/>
      <c r="JAW30" s="227"/>
      <c r="JAX30" s="227"/>
      <c r="JAY30" s="227"/>
      <c r="JAZ30" s="227"/>
      <c r="JBA30" s="227"/>
      <c r="JBB30" s="227"/>
      <c r="JBC30" s="227"/>
      <c r="JBD30" s="227"/>
      <c r="JBE30" s="227"/>
      <c r="JBF30" s="227"/>
      <c r="JBG30" s="227"/>
      <c r="JBH30" s="227"/>
      <c r="JBI30" s="227"/>
      <c r="JBJ30" s="227"/>
      <c r="JBK30" s="227"/>
      <c r="JBL30" s="227"/>
      <c r="JBM30" s="227"/>
      <c r="JBN30" s="227"/>
      <c r="JBO30" s="227"/>
      <c r="JBP30" s="227"/>
      <c r="JBQ30" s="227"/>
      <c r="JBR30" s="227"/>
      <c r="JBS30" s="227"/>
      <c r="JBT30" s="227"/>
      <c r="JBU30" s="227"/>
      <c r="JBV30" s="227"/>
      <c r="JBW30" s="227"/>
      <c r="JBX30" s="227"/>
      <c r="JBY30" s="227"/>
      <c r="JBZ30" s="227"/>
      <c r="JCA30" s="227"/>
      <c r="JCB30" s="227"/>
      <c r="JCC30" s="227"/>
      <c r="JCD30" s="227"/>
      <c r="JCE30" s="227"/>
      <c r="JCF30" s="227"/>
      <c r="JCG30" s="227"/>
      <c r="JCH30" s="227"/>
      <c r="JCI30" s="227"/>
      <c r="JCJ30" s="227"/>
      <c r="JCK30" s="227"/>
      <c r="JCL30" s="227"/>
      <c r="JCM30" s="227"/>
      <c r="JCN30" s="227"/>
      <c r="JCO30" s="227"/>
      <c r="JCP30" s="227"/>
      <c r="JCQ30" s="227"/>
      <c r="JCR30" s="227"/>
      <c r="JCS30" s="227"/>
      <c r="JCT30" s="227"/>
      <c r="JCU30" s="227"/>
      <c r="JCV30" s="227"/>
      <c r="JCW30" s="227"/>
      <c r="JCX30" s="227"/>
      <c r="JCY30" s="227"/>
      <c r="JCZ30" s="227"/>
      <c r="JDA30" s="227"/>
      <c r="JDB30" s="227"/>
      <c r="JDC30" s="227"/>
      <c r="JDD30" s="227"/>
      <c r="JDE30" s="227"/>
      <c r="JDF30" s="227"/>
      <c r="JDG30" s="227"/>
      <c r="JDH30" s="227"/>
      <c r="JDI30" s="227"/>
      <c r="JDJ30" s="227"/>
      <c r="JDK30" s="227"/>
      <c r="JDL30" s="227"/>
      <c r="JDM30" s="227"/>
      <c r="JDN30" s="227"/>
      <c r="JDO30" s="227"/>
      <c r="JDP30" s="227"/>
      <c r="JDQ30" s="227"/>
      <c r="JDR30" s="227"/>
      <c r="JDS30" s="227"/>
      <c r="JDT30" s="227"/>
      <c r="JDU30" s="227"/>
      <c r="JDV30" s="227"/>
      <c r="JDW30" s="227"/>
      <c r="JDX30" s="227"/>
      <c r="JDY30" s="227"/>
      <c r="JDZ30" s="227"/>
      <c r="JEA30" s="227"/>
      <c r="JEB30" s="227"/>
      <c r="JEC30" s="227"/>
      <c r="JED30" s="227"/>
      <c r="JEE30" s="227"/>
      <c r="JEF30" s="227"/>
      <c r="JEG30" s="227"/>
      <c r="JEH30" s="227"/>
      <c r="JEI30" s="227"/>
      <c r="JEJ30" s="227"/>
      <c r="JEK30" s="227"/>
      <c r="JEL30" s="227"/>
      <c r="JEM30" s="227"/>
      <c r="JEN30" s="227"/>
      <c r="JEO30" s="227"/>
      <c r="JEP30" s="227"/>
      <c r="JEQ30" s="227"/>
      <c r="JER30" s="227"/>
      <c r="JES30" s="227"/>
      <c r="JET30" s="227"/>
      <c r="JEU30" s="227"/>
      <c r="JEV30" s="227"/>
      <c r="JEW30" s="227"/>
      <c r="JEX30" s="227"/>
      <c r="JEY30" s="227"/>
      <c r="JEZ30" s="227"/>
      <c r="JFA30" s="227"/>
      <c r="JFB30" s="227"/>
      <c r="JFC30" s="227"/>
      <c r="JFD30" s="227"/>
      <c r="JFE30" s="227"/>
      <c r="JFF30" s="227"/>
      <c r="JFG30" s="227"/>
      <c r="JFH30" s="227"/>
      <c r="JFI30" s="227"/>
      <c r="JFJ30" s="227"/>
      <c r="JFK30" s="227"/>
      <c r="JFL30" s="227"/>
      <c r="JFM30" s="227"/>
      <c r="JFN30" s="227"/>
      <c r="JFO30" s="227"/>
      <c r="JFP30" s="227"/>
      <c r="JFQ30" s="227"/>
      <c r="JFR30" s="227"/>
      <c r="JFS30" s="227"/>
      <c r="JFT30" s="227"/>
      <c r="JFU30" s="227"/>
      <c r="JFV30" s="227"/>
      <c r="JFW30" s="227"/>
      <c r="JFX30" s="227"/>
      <c r="JFY30" s="227"/>
      <c r="JFZ30" s="227"/>
      <c r="JGA30" s="227"/>
      <c r="JGB30" s="227"/>
      <c r="JGC30" s="227"/>
      <c r="JGD30" s="227"/>
      <c r="JGE30" s="227"/>
      <c r="JGF30" s="227"/>
      <c r="JGG30" s="227"/>
      <c r="JGH30" s="227"/>
      <c r="JGI30" s="227"/>
      <c r="JGJ30" s="227"/>
      <c r="JGK30" s="227"/>
      <c r="JGL30" s="227"/>
      <c r="JGM30" s="227"/>
      <c r="JGN30" s="227"/>
      <c r="JGO30" s="227"/>
      <c r="JGP30" s="227"/>
      <c r="JGQ30" s="227"/>
      <c r="JGR30" s="227"/>
      <c r="JGS30" s="227"/>
      <c r="JGT30" s="227"/>
      <c r="JGU30" s="227"/>
      <c r="JGV30" s="227"/>
      <c r="JGW30" s="227"/>
      <c r="JGX30" s="227"/>
      <c r="JGY30" s="227"/>
      <c r="JGZ30" s="227"/>
      <c r="JHA30" s="227"/>
      <c r="JHB30" s="227"/>
      <c r="JHC30" s="227"/>
      <c r="JHD30" s="227"/>
      <c r="JHE30" s="227"/>
      <c r="JHF30" s="227"/>
      <c r="JHG30" s="227"/>
      <c r="JHH30" s="227"/>
      <c r="JHI30" s="227"/>
      <c r="JHJ30" s="227"/>
      <c r="JHK30" s="227"/>
      <c r="JHL30" s="227"/>
      <c r="JHM30" s="227"/>
      <c r="JHN30" s="227"/>
      <c r="JHO30" s="227"/>
      <c r="JHP30" s="227"/>
      <c r="JHQ30" s="227"/>
      <c r="JHR30" s="227"/>
      <c r="JHS30" s="227"/>
      <c r="JHT30" s="227"/>
      <c r="JHU30" s="227"/>
      <c r="JHV30" s="227"/>
      <c r="JHW30" s="227"/>
      <c r="JHX30" s="227"/>
      <c r="JHY30" s="227"/>
      <c r="JHZ30" s="227"/>
      <c r="JIA30" s="227"/>
      <c r="JIB30" s="227"/>
      <c r="JIC30" s="227"/>
      <c r="JID30" s="227"/>
      <c r="JIE30" s="227"/>
      <c r="JIF30" s="227"/>
      <c r="JIG30" s="227"/>
      <c r="JIH30" s="227"/>
      <c r="JII30" s="227"/>
      <c r="JIJ30" s="227"/>
      <c r="JIK30" s="227"/>
      <c r="JIL30" s="227"/>
      <c r="JIM30" s="227"/>
      <c r="JIN30" s="227"/>
      <c r="JIO30" s="227"/>
      <c r="JIP30" s="227"/>
      <c r="JIQ30" s="227"/>
      <c r="JIR30" s="227"/>
      <c r="JIS30" s="227"/>
      <c r="JIT30" s="227"/>
      <c r="JIU30" s="227"/>
      <c r="JIV30" s="227"/>
      <c r="JIW30" s="227"/>
      <c r="JIX30" s="227"/>
      <c r="JIY30" s="227"/>
      <c r="JIZ30" s="227"/>
      <c r="JJA30" s="227"/>
      <c r="JJB30" s="227"/>
      <c r="JJC30" s="227"/>
      <c r="JJD30" s="227"/>
      <c r="JJE30" s="227"/>
      <c r="JJF30" s="227"/>
      <c r="JJG30" s="227"/>
      <c r="JJH30" s="227"/>
      <c r="JJI30" s="227"/>
      <c r="JJJ30" s="227"/>
      <c r="JJK30" s="227"/>
      <c r="JJL30" s="227"/>
      <c r="JJM30" s="227"/>
      <c r="JJN30" s="227"/>
      <c r="JJO30" s="227"/>
      <c r="JJP30" s="227"/>
      <c r="JJQ30" s="227"/>
      <c r="JJR30" s="227"/>
      <c r="JJS30" s="227"/>
      <c r="JJT30" s="227"/>
      <c r="JJU30" s="227"/>
      <c r="JJV30" s="227"/>
      <c r="JJW30" s="227"/>
      <c r="JJX30" s="227"/>
      <c r="JJY30" s="227"/>
      <c r="JJZ30" s="227"/>
      <c r="JKA30" s="227"/>
      <c r="JKB30" s="227"/>
      <c r="JKC30" s="227"/>
      <c r="JKD30" s="227"/>
      <c r="JKE30" s="227"/>
      <c r="JKF30" s="227"/>
      <c r="JKG30" s="227"/>
      <c r="JKH30" s="227"/>
      <c r="JKI30" s="227"/>
      <c r="JKJ30" s="227"/>
      <c r="JKK30" s="227"/>
      <c r="JKL30" s="227"/>
      <c r="JKM30" s="227"/>
      <c r="JKN30" s="227"/>
      <c r="JKO30" s="227"/>
      <c r="JKP30" s="227"/>
      <c r="JKQ30" s="227"/>
      <c r="JKR30" s="227"/>
      <c r="JKS30" s="227"/>
      <c r="JKT30" s="227"/>
      <c r="JKU30" s="227"/>
      <c r="JKV30" s="227"/>
      <c r="JKW30" s="227"/>
      <c r="JKX30" s="227"/>
      <c r="JKY30" s="227"/>
      <c r="JKZ30" s="227"/>
      <c r="JLA30" s="227"/>
      <c r="JLB30" s="227"/>
      <c r="JLC30" s="227"/>
      <c r="JLD30" s="227"/>
      <c r="JLE30" s="227"/>
      <c r="JLF30" s="227"/>
      <c r="JLG30" s="227"/>
      <c r="JLH30" s="227"/>
      <c r="JLI30" s="227"/>
      <c r="JLJ30" s="227"/>
      <c r="JLK30" s="227"/>
      <c r="JLL30" s="227"/>
      <c r="JLM30" s="227"/>
      <c r="JLN30" s="227"/>
      <c r="JLO30" s="227"/>
      <c r="JLP30" s="227"/>
      <c r="JLQ30" s="227"/>
      <c r="JLR30" s="227"/>
      <c r="JLS30" s="227"/>
      <c r="JLT30" s="227"/>
      <c r="JLU30" s="227"/>
      <c r="JLV30" s="227"/>
      <c r="JLW30" s="227"/>
      <c r="JLX30" s="227"/>
      <c r="JLY30" s="227"/>
      <c r="JLZ30" s="227"/>
      <c r="JMA30" s="227"/>
      <c r="JMB30" s="227"/>
      <c r="JMC30" s="227"/>
      <c r="JMD30" s="227"/>
      <c r="JME30" s="227"/>
      <c r="JMF30" s="227"/>
      <c r="JMG30" s="227"/>
      <c r="JMH30" s="227"/>
      <c r="JMI30" s="227"/>
      <c r="JMJ30" s="227"/>
      <c r="JMK30" s="227"/>
      <c r="JML30" s="227"/>
      <c r="JMM30" s="227"/>
      <c r="JMN30" s="227"/>
      <c r="JMO30" s="227"/>
      <c r="JMP30" s="227"/>
      <c r="JMQ30" s="227"/>
      <c r="JMR30" s="227"/>
      <c r="JMS30" s="227"/>
      <c r="JMT30" s="227"/>
      <c r="JMU30" s="227"/>
      <c r="JMV30" s="227"/>
      <c r="JMW30" s="227"/>
      <c r="JMX30" s="227"/>
      <c r="JMY30" s="227"/>
      <c r="JMZ30" s="227"/>
      <c r="JNA30" s="227"/>
      <c r="JNB30" s="227"/>
      <c r="JNC30" s="227"/>
      <c r="JND30" s="227"/>
      <c r="JNE30" s="227"/>
      <c r="JNF30" s="227"/>
      <c r="JNG30" s="227"/>
      <c r="JNH30" s="227"/>
      <c r="JNI30" s="227"/>
      <c r="JNJ30" s="227"/>
      <c r="JNK30" s="227"/>
      <c r="JNL30" s="227"/>
      <c r="JNM30" s="227"/>
      <c r="JNN30" s="227"/>
      <c r="JNO30" s="227"/>
      <c r="JNP30" s="227"/>
      <c r="JNQ30" s="227"/>
      <c r="JNR30" s="227"/>
      <c r="JNS30" s="227"/>
      <c r="JNT30" s="227"/>
      <c r="JNU30" s="227"/>
      <c r="JNV30" s="227"/>
      <c r="JNW30" s="227"/>
      <c r="JNX30" s="227"/>
      <c r="JNY30" s="227"/>
      <c r="JNZ30" s="227"/>
      <c r="JOA30" s="227"/>
      <c r="JOB30" s="227"/>
      <c r="JOC30" s="227"/>
      <c r="JOD30" s="227"/>
      <c r="JOE30" s="227"/>
      <c r="JOF30" s="227"/>
      <c r="JOG30" s="227"/>
      <c r="JOH30" s="227"/>
      <c r="JOI30" s="227"/>
      <c r="JOJ30" s="227"/>
      <c r="JOK30" s="227"/>
      <c r="JOL30" s="227"/>
      <c r="JOM30" s="227"/>
      <c r="JON30" s="227"/>
      <c r="JOO30" s="227"/>
      <c r="JOP30" s="227"/>
      <c r="JOQ30" s="227"/>
      <c r="JOR30" s="227"/>
      <c r="JOS30" s="227"/>
      <c r="JOT30" s="227"/>
      <c r="JOU30" s="227"/>
      <c r="JOV30" s="227"/>
      <c r="JOW30" s="227"/>
      <c r="JOX30" s="227"/>
      <c r="JOY30" s="227"/>
      <c r="JOZ30" s="227"/>
      <c r="JPA30" s="227"/>
      <c r="JPB30" s="227"/>
      <c r="JPC30" s="227"/>
      <c r="JPD30" s="227"/>
      <c r="JPE30" s="227"/>
      <c r="JPF30" s="227"/>
      <c r="JPG30" s="227"/>
      <c r="JPH30" s="227"/>
      <c r="JPI30" s="227"/>
      <c r="JPJ30" s="227"/>
      <c r="JPK30" s="227"/>
      <c r="JPL30" s="227"/>
      <c r="JPM30" s="227"/>
      <c r="JPN30" s="227"/>
      <c r="JPO30" s="227"/>
      <c r="JPP30" s="227"/>
      <c r="JPQ30" s="227"/>
      <c r="JPR30" s="227"/>
      <c r="JPS30" s="227"/>
      <c r="JPT30" s="227"/>
      <c r="JPU30" s="227"/>
      <c r="JPV30" s="227"/>
      <c r="JPW30" s="227"/>
      <c r="JPX30" s="227"/>
      <c r="JPY30" s="227"/>
      <c r="JPZ30" s="227"/>
      <c r="JQA30" s="227"/>
      <c r="JQB30" s="227"/>
      <c r="JQC30" s="227"/>
      <c r="JQD30" s="227"/>
      <c r="JQE30" s="227"/>
      <c r="JQF30" s="227"/>
      <c r="JQG30" s="227"/>
      <c r="JQH30" s="227"/>
      <c r="JQI30" s="227"/>
      <c r="JQJ30" s="227"/>
      <c r="JQK30" s="227"/>
      <c r="JQL30" s="227"/>
      <c r="JQM30" s="227"/>
      <c r="JQN30" s="227"/>
      <c r="JQO30" s="227"/>
      <c r="JQP30" s="227"/>
      <c r="JQQ30" s="227"/>
      <c r="JQR30" s="227"/>
      <c r="JQS30" s="227"/>
      <c r="JQT30" s="227"/>
      <c r="JQU30" s="227"/>
      <c r="JQV30" s="227"/>
      <c r="JQW30" s="227"/>
      <c r="JQX30" s="227"/>
      <c r="JQY30" s="227"/>
      <c r="JQZ30" s="227"/>
      <c r="JRA30" s="227"/>
      <c r="JRB30" s="227"/>
      <c r="JRC30" s="227"/>
      <c r="JRD30" s="227"/>
      <c r="JRE30" s="227"/>
      <c r="JRF30" s="227"/>
      <c r="JRG30" s="227"/>
      <c r="JRH30" s="227"/>
      <c r="JRI30" s="227"/>
      <c r="JRJ30" s="227"/>
      <c r="JRK30" s="227"/>
      <c r="JRL30" s="227"/>
      <c r="JRM30" s="227"/>
      <c r="JRN30" s="227"/>
      <c r="JRO30" s="227"/>
      <c r="JRP30" s="227"/>
      <c r="JRQ30" s="227"/>
      <c r="JRR30" s="227"/>
      <c r="JRS30" s="227"/>
      <c r="JRT30" s="227"/>
      <c r="JRU30" s="227"/>
      <c r="JRV30" s="227"/>
      <c r="JRW30" s="227"/>
      <c r="JRX30" s="227"/>
      <c r="JRY30" s="227"/>
      <c r="JRZ30" s="227"/>
      <c r="JSA30" s="227"/>
      <c r="JSB30" s="227"/>
      <c r="JSC30" s="227"/>
      <c r="JSD30" s="227"/>
      <c r="JSE30" s="227"/>
      <c r="JSF30" s="227"/>
      <c r="JSG30" s="227"/>
      <c r="JSH30" s="227"/>
      <c r="JSI30" s="227"/>
      <c r="JSJ30" s="227"/>
      <c r="JSK30" s="227"/>
      <c r="JSL30" s="227"/>
      <c r="JSM30" s="227"/>
      <c r="JSN30" s="227"/>
      <c r="JSO30" s="227"/>
      <c r="JSP30" s="227"/>
      <c r="JSQ30" s="227"/>
      <c r="JSR30" s="227"/>
      <c r="JSS30" s="227"/>
      <c r="JST30" s="227"/>
      <c r="JSU30" s="227"/>
      <c r="JSV30" s="227"/>
      <c r="JSW30" s="227"/>
      <c r="JSX30" s="227"/>
      <c r="JSY30" s="227"/>
      <c r="JSZ30" s="227"/>
      <c r="JTA30" s="227"/>
      <c r="JTB30" s="227"/>
      <c r="JTC30" s="227"/>
      <c r="JTD30" s="227"/>
      <c r="JTE30" s="227"/>
      <c r="JTF30" s="227"/>
      <c r="JTG30" s="227"/>
      <c r="JTH30" s="227"/>
      <c r="JTI30" s="227"/>
      <c r="JTJ30" s="227"/>
      <c r="JTK30" s="227"/>
      <c r="JTL30" s="227"/>
      <c r="JTM30" s="227"/>
      <c r="JTN30" s="227"/>
      <c r="JTO30" s="227"/>
      <c r="JTP30" s="227"/>
      <c r="JTQ30" s="227"/>
      <c r="JTR30" s="227"/>
      <c r="JTS30" s="227"/>
      <c r="JTT30" s="227"/>
      <c r="JTU30" s="227"/>
      <c r="JTV30" s="227"/>
      <c r="JTW30" s="227"/>
      <c r="JTX30" s="227"/>
      <c r="JTY30" s="227"/>
      <c r="JTZ30" s="227"/>
      <c r="JUA30" s="227"/>
      <c r="JUB30" s="227"/>
      <c r="JUC30" s="227"/>
      <c r="JUD30" s="227"/>
      <c r="JUE30" s="227"/>
      <c r="JUF30" s="227"/>
      <c r="JUG30" s="227"/>
      <c r="JUH30" s="227"/>
      <c r="JUI30" s="227"/>
      <c r="JUJ30" s="227"/>
      <c r="JUK30" s="227"/>
      <c r="JUL30" s="227"/>
      <c r="JUM30" s="227"/>
      <c r="JUN30" s="227"/>
      <c r="JUO30" s="227"/>
      <c r="JUP30" s="227"/>
      <c r="JUQ30" s="227"/>
      <c r="JUR30" s="227"/>
      <c r="JUS30" s="227"/>
      <c r="JUT30" s="227"/>
      <c r="JUU30" s="227"/>
      <c r="JUV30" s="227"/>
      <c r="JUW30" s="227"/>
      <c r="JUX30" s="227"/>
      <c r="JUY30" s="227"/>
      <c r="JUZ30" s="227"/>
      <c r="JVA30" s="227"/>
      <c r="JVB30" s="227"/>
      <c r="JVC30" s="227"/>
      <c r="JVD30" s="227"/>
      <c r="JVE30" s="227"/>
      <c r="JVF30" s="227"/>
      <c r="JVG30" s="227"/>
      <c r="JVH30" s="227"/>
      <c r="JVI30" s="227"/>
      <c r="JVJ30" s="227"/>
      <c r="JVK30" s="227"/>
      <c r="JVL30" s="227"/>
      <c r="JVM30" s="227"/>
      <c r="JVN30" s="227"/>
      <c r="JVO30" s="227"/>
      <c r="JVP30" s="227"/>
      <c r="JVQ30" s="227"/>
      <c r="JVR30" s="227"/>
      <c r="JVS30" s="227"/>
      <c r="JVT30" s="227"/>
      <c r="JVU30" s="227"/>
      <c r="JVV30" s="227"/>
      <c r="JVW30" s="227"/>
      <c r="JVX30" s="227"/>
      <c r="JVY30" s="227"/>
      <c r="JVZ30" s="227"/>
      <c r="JWA30" s="227"/>
      <c r="JWB30" s="227"/>
      <c r="JWC30" s="227"/>
      <c r="JWD30" s="227"/>
      <c r="JWE30" s="227"/>
      <c r="JWF30" s="227"/>
      <c r="JWG30" s="227"/>
      <c r="JWH30" s="227"/>
      <c r="JWI30" s="227"/>
      <c r="JWJ30" s="227"/>
      <c r="JWK30" s="227"/>
      <c r="JWL30" s="227"/>
      <c r="JWM30" s="227"/>
      <c r="JWN30" s="227"/>
      <c r="JWO30" s="227"/>
      <c r="JWP30" s="227"/>
      <c r="JWQ30" s="227"/>
      <c r="JWR30" s="227"/>
      <c r="JWS30" s="227"/>
      <c r="JWT30" s="227"/>
      <c r="JWU30" s="227"/>
      <c r="JWV30" s="227"/>
      <c r="JWW30" s="227"/>
      <c r="JWX30" s="227"/>
      <c r="JWY30" s="227"/>
      <c r="JWZ30" s="227"/>
      <c r="JXA30" s="227"/>
      <c r="JXB30" s="227"/>
      <c r="JXC30" s="227"/>
      <c r="JXD30" s="227"/>
      <c r="JXE30" s="227"/>
      <c r="JXF30" s="227"/>
      <c r="JXG30" s="227"/>
      <c r="JXH30" s="227"/>
      <c r="JXI30" s="227"/>
      <c r="JXJ30" s="227"/>
      <c r="JXK30" s="227"/>
      <c r="JXL30" s="227"/>
      <c r="JXM30" s="227"/>
      <c r="JXN30" s="227"/>
      <c r="JXO30" s="227"/>
      <c r="JXP30" s="227"/>
      <c r="JXQ30" s="227"/>
      <c r="JXR30" s="227"/>
      <c r="JXS30" s="227"/>
      <c r="JXT30" s="227"/>
      <c r="JXU30" s="227"/>
      <c r="JXV30" s="227"/>
      <c r="JXW30" s="227"/>
      <c r="JXX30" s="227"/>
      <c r="JXY30" s="227"/>
      <c r="JXZ30" s="227"/>
      <c r="JYA30" s="227"/>
      <c r="JYB30" s="227"/>
      <c r="JYC30" s="227"/>
      <c r="JYD30" s="227"/>
      <c r="JYE30" s="227"/>
      <c r="JYF30" s="227"/>
      <c r="JYG30" s="227"/>
      <c r="JYH30" s="227"/>
      <c r="JYI30" s="227"/>
      <c r="JYJ30" s="227"/>
      <c r="JYK30" s="227"/>
      <c r="JYL30" s="227"/>
      <c r="JYM30" s="227"/>
      <c r="JYN30" s="227"/>
      <c r="JYO30" s="227"/>
      <c r="JYP30" s="227"/>
      <c r="JYQ30" s="227"/>
      <c r="JYR30" s="227"/>
      <c r="JYS30" s="227"/>
      <c r="JYT30" s="227"/>
      <c r="JYU30" s="227"/>
      <c r="JYV30" s="227"/>
      <c r="JYW30" s="227"/>
      <c r="JYX30" s="227"/>
      <c r="JYY30" s="227"/>
      <c r="JYZ30" s="227"/>
      <c r="JZA30" s="227"/>
      <c r="JZB30" s="227"/>
      <c r="JZC30" s="227"/>
      <c r="JZD30" s="227"/>
      <c r="JZE30" s="227"/>
      <c r="JZF30" s="227"/>
      <c r="JZG30" s="227"/>
      <c r="JZH30" s="227"/>
      <c r="JZI30" s="227"/>
      <c r="JZJ30" s="227"/>
      <c r="JZK30" s="227"/>
      <c r="JZL30" s="227"/>
      <c r="JZM30" s="227"/>
      <c r="JZN30" s="227"/>
      <c r="JZO30" s="227"/>
      <c r="JZP30" s="227"/>
      <c r="JZQ30" s="227"/>
      <c r="JZR30" s="227"/>
      <c r="JZS30" s="227"/>
      <c r="JZT30" s="227"/>
      <c r="JZU30" s="227"/>
      <c r="JZV30" s="227"/>
      <c r="JZW30" s="227"/>
      <c r="JZX30" s="227"/>
      <c r="JZY30" s="227"/>
      <c r="JZZ30" s="227"/>
      <c r="KAA30" s="227"/>
      <c r="KAB30" s="227"/>
      <c r="KAC30" s="227"/>
      <c r="KAD30" s="227"/>
      <c r="KAE30" s="227"/>
      <c r="KAF30" s="227"/>
      <c r="KAG30" s="227"/>
      <c r="KAH30" s="227"/>
      <c r="KAI30" s="227"/>
      <c r="KAJ30" s="227"/>
      <c r="KAK30" s="227"/>
      <c r="KAL30" s="227"/>
      <c r="KAM30" s="227"/>
      <c r="KAN30" s="227"/>
      <c r="KAO30" s="227"/>
      <c r="KAP30" s="227"/>
      <c r="KAQ30" s="227"/>
      <c r="KAR30" s="227"/>
      <c r="KAS30" s="227"/>
      <c r="KAT30" s="227"/>
      <c r="KAU30" s="227"/>
      <c r="KAV30" s="227"/>
      <c r="KAW30" s="227"/>
      <c r="KAX30" s="227"/>
      <c r="KAY30" s="227"/>
      <c r="KAZ30" s="227"/>
      <c r="KBA30" s="227"/>
      <c r="KBB30" s="227"/>
      <c r="KBC30" s="227"/>
      <c r="KBD30" s="227"/>
      <c r="KBE30" s="227"/>
      <c r="KBF30" s="227"/>
      <c r="KBG30" s="227"/>
      <c r="KBH30" s="227"/>
      <c r="KBI30" s="227"/>
      <c r="KBJ30" s="227"/>
      <c r="KBK30" s="227"/>
      <c r="KBL30" s="227"/>
      <c r="KBM30" s="227"/>
      <c r="KBN30" s="227"/>
      <c r="KBO30" s="227"/>
      <c r="KBP30" s="227"/>
      <c r="KBQ30" s="227"/>
      <c r="KBR30" s="227"/>
      <c r="KBS30" s="227"/>
      <c r="KBT30" s="227"/>
      <c r="KBU30" s="227"/>
      <c r="KBV30" s="227"/>
      <c r="KBW30" s="227"/>
      <c r="KBX30" s="227"/>
      <c r="KBY30" s="227"/>
      <c r="KBZ30" s="227"/>
      <c r="KCA30" s="227"/>
      <c r="KCB30" s="227"/>
      <c r="KCC30" s="227"/>
      <c r="KCD30" s="227"/>
      <c r="KCE30" s="227"/>
      <c r="KCF30" s="227"/>
      <c r="KCG30" s="227"/>
      <c r="KCH30" s="227"/>
      <c r="KCI30" s="227"/>
      <c r="KCJ30" s="227"/>
      <c r="KCK30" s="227"/>
      <c r="KCL30" s="227"/>
      <c r="KCM30" s="227"/>
      <c r="KCN30" s="227"/>
      <c r="KCO30" s="227"/>
      <c r="KCP30" s="227"/>
      <c r="KCQ30" s="227"/>
      <c r="KCR30" s="227"/>
      <c r="KCS30" s="227"/>
      <c r="KCT30" s="227"/>
      <c r="KCU30" s="227"/>
      <c r="KCV30" s="227"/>
      <c r="KCW30" s="227"/>
      <c r="KCX30" s="227"/>
      <c r="KCY30" s="227"/>
      <c r="KCZ30" s="227"/>
      <c r="KDA30" s="227"/>
      <c r="KDB30" s="227"/>
      <c r="KDC30" s="227"/>
      <c r="KDD30" s="227"/>
      <c r="KDE30" s="227"/>
      <c r="KDF30" s="227"/>
      <c r="KDG30" s="227"/>
      <c r="KDH30" s="227"/>
      <c r="KDI30" s="227"/>
      <c r="KDJ30" s="227"/>
      <c r="KDK30" s="227"/>
      <c r="KDL30" s="227"/>
      <c r="KDM30" s="227"/>
      <c r="KDN30" s="227"/>
      <c r="KDO30" s="227"/>
      <c r="KDP30" s="227"/>
      <c r="KDQ30" s="227"/>
      <c r="KDR30" s="227"/>
      <c r="KDS30" s="227"/>
      <c r="KDT30" s="227"/>
      <c r="KDU30" s="227"/>
      <c r="KDV30" s="227"/>
      <c r="KDW30" s="227"/>
      <c r="KDX30" s="227"/>
      <c r="KDY30" s="227"/>
      <c r="KDZ30" s="227"/>
      <c r="KEA30" s="227"/>
      <c r="KEB30" s="227"/>
      <c r="KEC30" s="227"/>
      <c r="KED30" s="227"/>
      <c r="KEE30" s="227"/>
      <c r="KEF30" s="227"/>
      <c r="KEG30" s="227"/>
      <c r="KEH30" s="227"/>
      <c r="KEI30" s="227"/>
      <c r="KEJ30" s="227"/>
      <c r="KEK30" s="227"/>
      <c r="KEL30" s="227"/>
      <c r="KEM30" s="227"/>
      <c r="KEN30" s="227"/>
      <c r="KEO30" s="227"/>
      <c r="KEP30" s="227"/>
      <c r="KEQ30" s="227"/>
      <c r="KER30" s="227"/>
      <c r="KES30" s="227"/>
      <c r="KET30" s="227"/>
      <c r="KEU30" s="227"/>
      <c r="KEV30" s="227"/>
      <c r="KEW30" s="227"/>
      <c r="KEX30" s="227"/>
      <c r="KEY30" s="227"/>
      <c r="KEZ30" s="227"/>
      <c r="KFA30" s="227"/>
      <c r="KFB30" s="227"/>
      <c r="KFC30" s="227"/>
      <c r="KFD30" s="227"/>
      <c r="KFE30" s="227"/>
      <c r="KFF30" s="227"/>
      <c r="KFG30" s="227"/>
      <c r="KFH30" s="227"/>
      <c r="KFI30" s="227"/>
      <c r="KFJ30" s="227"/>
      <c r="KFK30" s="227"/>
      <c r="KFL30" s="227"/>
      <c r="KFM30" s="227"/>
      <c r="KFN30" s="227"/>
      <c r="KFO30" s="227"/>
      <c r="KFP30" s="227"/>
      <c r="KFQ30" s="227"/>
      <c r="KFR30" s="227"/>
      <c r="KFS30" s="227"/>
      <c r="KFT30" s="227"/>
      <c r="KFU30" s="227"/>
      <c r="KFV30" s="227"/>
      <c r="KFW30" s="227"/>
      <c r="KFX30" s="227"/>
      <c r="KFY30" s="227"/>
      <c r="KFZ30" s="227"/>
      <c r="KGA30" s="227"/>
      <c r="KGB30" s="227"/>
      <c r="KGC30" s="227"/>
      <c r="KGD30" s="227"/>
      <c r="KGE30" s="227"/>
      <c r="KGF30" s="227"/>
      <c r="KGG30" s="227"/>
      <c r="KGH30" s="227"/>
      <c r="KGI30" s="227"/>
      <c r="KGJ30" s="227"/>
      <c r="KGK30" s="227"/>
      <c r="KGL30" s="227"/>
      <c r="KGM30" s="227"/>
      <c r="KGN30" s="227"/>
      <c r="KGO30" s="227"/>
      <c r="KGP30" s="227"/>
      <c r="KGQ30" s="227"/>
      <c r="KGR30" s="227"/>
      <c r="KGS30" s="227"/>
      <c r="KGT30" s="227"/>
      <c r="KGU30" s="227"/>
      <c r="KGV30" s="227"/>
      <c r="KGW30" s="227"/>
      <c r="KGX30" s="227"/>
      <c r="KGY30" s="227"/>
      <c r="KGZ30" s="227"/>
      <c r="KHA30" s="227"/>
      <c r="KHB30" s="227"/>
      <c r="KHC30" s="227"/>
      <c r="KHD30" s="227"/>
      <c r="KHE30" s="227"/>
      <c r="KHF30" s="227"/>
      <c r="KHG30" s="227"/>
      <c r="KHH30" s="227"/>
      <c r="KHI30" s="227"/>
      <c r="KHJ30" s="227"/>
      <c r="KHK30" s="227"/>
      <c r="KHL30" s="227"/>
      <c r="KHM30" s="227"/>
      <c r="KHN30" s="227"/>
      <c r="KHO30" s="227"/>
      <c r="KHP30" s="227"/>
      <c r="KHQ30" s="227"/>
      <c r="KHR30" s="227"/>
      <c r="KHS30" s="227"/>
      <c r="KHT30" s="227"/>
      <c r="KHU30" s="227"/>
      <c r="KHV30" s="227"/>
      <c r="KHW30" s="227"/>
      <c r="KHX30" s="227"/>
      <c r="KHY30" s="227"/>
      <c r="KHZ30" s="227"/>
      <c r="KIA30" s="227"/>
      <c r="KIB30" s="227"/>
      <c r="KIC30" s="227"/>
      <c r="KID30" s="227"/>
      <c r="KIE30" s="227"/>
      <c r="KIF30" s="227"/>
      <c r="KIG30" s="227"/>
      <c r="KIH30" s="227"/>
      <c r="KII30" s="227"/>
      <c r="KIJ30" s="227"/>
      <c r="KIK30" s="227"/>
      <c r="KIL30" s="227"/>
      <c r="KIM30" s="227"/>
      <c r="KIN30" s="227"/>
      <c r="KIO30" s="227"/>
      <c r="KIP30" s="227"/>
      <c r="KIQ30" s="227"/>
      <c r="KIR30" s="227"/>
      <c r="KIS30" s="227"/>
      <c r="KIT30" s="227"/>
      <c r="KIU30" s="227"/>
      <c r="KIV30" s="227"/>
      <c r="KIW30" s="227"/>
      <c r="KIX30" s="227"/>
      <c r="KIY30" s="227"/>
      <c r="KIZ30" s="227"/>
      <c r="KJA30" s="227"/>
      <c r="KJB30" s="227"/>
      <c r="KJC30" s="227"/>
      <c r="KJD30" s="227"/>
      <c r="KJE30" s="227"/>
      <c r="KJF30" s="227"/>
      <c r="KJG30" s="227"/>
      <c r="KJH30" s="227"/>
      <c r="KJI30" s="227"/>
      <c r="KJJ30" s="227"/>
      <c r="KJK30" s="227"/>
      <c r="KJL30" s="227"/>
      <c r="KJM30" s="227"/>
      <c r="KJN30" s="227"/>
      <c r="KJO30" s="227"/>
      <c r="KJP30" s="227"/>
      <c r="KJQ30" s="227"/>
      <c r="KJR30" s="227"/>
      <c r="KJS30" s="227"/>
      <c r="KJT30" s="227"/>
      <c r="KJU30" s="227"/>
      <c r="KJV30" s="227"/>
      <c r="KJW30" s="227"/>
      <c r="KJX30" s="227"/>
      <c r="KJY30" s="227"/>
      <c r="KJZ30" s="227"/>
      <c r="KKA30" s="227"/>
      <c r="KKB30" s="227"/>
      <c r="KKC30" s="227"/>
      <c r="KKD30" s="227"/>
      <c r="KKE30" s="227"/>
      <c r="KKF30" s="227"/>
      <c r="KKG30" s="227"/>
      <c r="KKH30" s="227"/>
      <c r="KKI30" s="227"/>
      <c r="KKJ30" s="227"/>
      <c r="KKK30" s="227"/>
      <c r="KKL30" s="227"/>
      <c r="KKM30" s="227"/>
      <c r="KKN30" s="227"/>
      <c r="KKO30" s="227"/>
      <c r="KKP30" s="227"/>
      <c r="KKQ30" s="227"/>
      <c r="KKR30" s="227"/>
      <c r="KKS30" s="227"/>
      <c r="KKT30" s="227"/>
      <c r="KKU30" s="227"/>
      <c r="KKV30" s="227"/>
      <c r="KKW30" s="227"/>
      <c r="KKX30" s="227"/>
      <c r="KKY30" s="227"/>
      <c r="KKZ30" s="227"/>
      <c r="KLA30" s="227"/>
      <c r="KLB30" s="227"/>
      <c r="KLC30" s="227"/>
      <c r="KLD30" s="227"/>
      <c r="KLE30" s="227"/>
      <c r="KLF30" s="227"/>
      <c r="KLG30" s="227"/>
      <c r="KLH30" s="227"/>
      <c r="KLI30" s="227"/>
      <c r="KLJ30" s="227"/>
      <c r="KLK30" s="227"/>
      <c r="KLL30" s="227"/>
      <c r="KLM30" s="227"/>
      <c r="KLN30" s="227"/>
      <c r="KLO30" s="227"/>
      <c r="KLP30" s="227"/>
      <c r="KLQ30" s="227"/>
      <c r="KLR30" s="227"/>
      <c r="KLS30" s="227"/>
      <c r="KLT30" s="227"/>
      <c r="KLU30" s="227"/>
      <c r="KLV30" s="227"/>
      <c r="KLW30" s="227"/>
      <c r="KLX30" s="227"/>
      <c r="KLY30" s="227"/>
      <c r="KLZ30" s="227"/>
      <c r="KMA30" s="227"/>
      <c r="KMB30" s="227"/>
      <c r="KMC30" s="227"/>
      <c r="KMD30" s="227"/>
      <c r="KME30" s="227"/>
      <c r="KMF30" s="227"/>
      <c r="KMG30" s="227"/>
      <c r="KMH30" s="227"/>
      <c r="KMI30" s="227"/>
      <c r="KMJ30" s="227"/>
      <c r="KMK30" s="227"/>
      <c r="KML30" s="227"/>
      <c r="KMM30" s="227"/>
      <c r="KMN30" s="227"/>
      <c r="KMO30" s="227"/>
      <c r="KMP30" s="227"/>
      <c r="KMQ30" s="227"/>
      <c r="KMR30" s="227"/>
      <c r="KMS30" s="227"/>
      <c r="KMT30" s="227"/>
      <c r="KMU30" s="227"/>
      <c r="KMV30" s="227"/>
      <c r="KMW30" s="227"/>
      <c r="KMX30" s="227"/>
      <c r="KMY30" s="227"/>
      <c r="KMZ30" s="227"/>
      <c r="KNA30" s="227"/>
      <c r="KNB30" s="227"/>
      <c r="KNC30" s="227"/>
      <c r="KND30" s="227"/>
      <c r="KNE30" s="227"/>
      <c r="KNF30" s="227"/>
      <c r="KNG30" s="227"/>
      <c r="KNH30" s="227"/>
      <c r="KNI30" s="227"/>
      <c r="KNJ30" s="227"/>
      <c r="KNK30" s="227"/>
      <c r="KNL30" s="227"/>
      <c r="KNM30" s="227"/>
      <c r="KNN30" s="227"/>
      <c r="KNO30" s="227"/>
      <c r="KNP30" s="227"/>
      <c r="KNQ30" s="227"/>
      <c r="KNR30" s="227"/>
      <c r="KNS30" s="227"/>
      <c r="KNT30" s="227"/>
      <c r="KNU30" s="227"/>
      <c r="KNV30" s="227"/>
      <c r="KNW30" s="227"/>
      <c r="KNX30" s="227"/>
      <c r="KNY30" s="227"/>
      <c r="KNZ30" s="227"/>
      <c r="KOA30" s="227"/>
      <c r="KOB30" s="227"/>
      <c r="KOC30" s="227"/>
      <c r="KOD30" s="227"/>
      <c r="KOE30" s="227"/>
      <c r="KOF30" s="227"/>
      <c r="KOG30" s="227"/>
      <c r="KOH30" s="227"/>
      <c r="KOI30" s="227"/>
      <c r="KOJ30" s="227"/>
      <c r="KOK30" s="227"/>
      <c r="KOL30" s="227"/>
      <c r="KOM30" s="227"/>
      <c r="KON30" s="227"/>
      <c r="KOO30" s="227"/>
      <c r="KOP30" s="227"/>
      <c r="KOQ30" s="227"/>
      <c r="KOR30" s="227"/>
      <c r="KOS30" s="227"/>
      <c r="KOT30" s="227"/>
      <c r="KOU30" s="227"/>
      <c r="KOV30" s="227"/>
      <c r="KOW30" s="227"/>
      <c r="KOX30" s="227"/>
      <c r="KOY30" s="227"/>
      <c r="KOZ30" s="227"/>
      <c r="KPA30" s="227"/>
      <c r="KPB30" s="227"/>
      <c r="KPC30" s="227"/>
      <c r="KPD30" s="227"/>
      <c r="KPE30" s="227"/>
      <c r="KPF30" s="227"/>
      <c r="KPG30" s="227"/>
      <c r="KPH30" s="227"/>
      <c r="KPI30" s="227"/>
      <c r="KPJ30" s="227"/>
      <c r="KPK30" s="227"/>
      <c r="KPL30" s="227"/>
      <c r="KPM30" s="227"/>
      <c r="KPN30" s="227"/>
      <c r="KPO30" s="227"/>
      <c r="KPP30" s="227"/>
      <c r="KPQ30" s="227"/>
      <c r="KPR30" s="227"/>
      <c r="KPS30" s="227"/>
      <c r="KPT30" s="227"/>
      <c r="KPU30" s="227"/>
      <c r="KPV30" s="227"/>
      <c r="KPW30" s="227"/>
      <c r="KPX30" s="227"/>
      <c r="KPY30" s="227"/>
      <c r="KPZ30" s="227"/>
      <c r="KQA30" s="227"/>
      <c r="KQB30" s="227"/>
      <c r="KQC30" s="227"/>
      <c r="KQD30" s="227"/>
      <c r="KQE30" s="227"/>
      <c r="KQF30" s="227"/>
      <c r="KQG30" s="227"/>
      <c r="KQH30" s="227"/>
      <c r="KQI30" s="227"/>
      <c r="KQJ30" s="227"/>
      <c r="KQK30" s="227"/>
      <c r="KQL30" s="227"/>
      <c r="KQM30" s="227"/>
      <c r="KQN30" s="227"/>
      <c r="KQO30" s="227"/>
      <c r="KQP30" s="227"/>
      <c r="KQQ30" s="227"/>
      <c r="KQR30" s="227"/>
      <c r="KQS30" s="227"/>
      <c r="KQT30" s="227"/>
      <c r="KQU30" s="227"/>
      <c r="KQV30" s="227"/>
      <c r="KQW30" s="227"/>
      <c r="KQX30" s="227"/>
      <c r="KQY30" s="227"/>
      <c r="KQZ30" s="227"/>
      <c r="KRA30" s="227"/>
      <c r="KRB30" s="227"/>
      <c r="KRC30" s="227"/>
      <c r="KRD30" s="227"/>
      <c r="KRE30" s="227"/>
      <c r="KRF30" s="227"/>
      <c r="KRG30" s="227"/>
      <c r="KRH30" s="227"/>
      <c r="KRI30" s="227"/>
      <c r="KRJ30" s="227"/>
      <c r="KRK30" s="227"/>
      <c r="KRL30" s="227"/>
      <c r="KRM30" s="227"/>
      <c r="KRN30" s="227"/>
      <c r="KRO30" s="227"/>
      <c r="KRP30" s="227"/>
      <c r="KRQ30" s="227"/>
      <c r="KRR30" s="227"/>
      <c r="KRS30" s="227"/>
      <c r="KRT30" s="227"/>
      <c r="KRU30" s="227"/>
      <c r="KRV30" s="227"/>
      <c r="KRW30" s="227"/>
      <c r="KRX30" s="227"/>
      <c r="KRY30" s="227"/>
      <c r="KRZ30" s="227"/>
      <c r="KSA30" s="227"/>
      <c r="KSB30" s="227"/>
      <c r="KSC30" s="227"/>
      <c r="KSD30" s="227"/>
      <c r="KSE30" s="227"/>
      <c r="KSF30" s="227"/>
      <c r="KSG30" s="227"/>
      <c r="KSH30" s="227"/>
      <c r="KSI30" s="227"/>
      <c r="KSJ30" s="227"/>
      <c r="KSK30" s="227"/>
      <c r="KSL30" s="227"/>
      <c r="KSM30" s="227"/>
      <c r="KSN30" s="227"/>
      <c r="KSO30" s="227"/>
      <c r="KSP30" s="227"/>
      <c r="KSQ30" s="227"/>
      <c r="KSR30" s="227"/>
      <c r="KSS30" s="227"/>
      <c r="KST30" s="227"/>
      <c r="KSU30" s="227"/>
      <c r="KSV30" s="227"/>
      <c r="KSW30" s="227"/>
      <c r="KSX30" s="227"/>
      <c r="KSY30" s="227"/>
      <c r="KSZ30" s="227"/>
      <c r="KTA30" s="227"/>
      <c r="KTB30" s="227"/>
      <c r="KTC30" s="227"/>
      <c r="KTD30" s="227"/>
      <c r="KTE30" s="227"/>
      <c r="KTF30" s="227"/>
      <c r="KTG30" s="227"/>
      <c r="KTH30" s="227"/>
      <c r="KTI30" s="227"/>
      <c r="KTJ30" s="227"/>
      <c r="KTK30" s="227"/>
      <c r="KTL30" s="227"/>
      <c r="KTM30" s="227"/>
      <c r="KTN30" s="227"/>
      <c r="KTO30" s="227"/>
      <c r="KTP30" s="227"/>
      <c r="KTQ30" s="227"/>
      <c r="KTR30" s="227"/>
      <c r="KTS30" s="227"/>
      <c r="KTT30" s="227"/>
      <c r="KTU30" s="227"/>
      <c r="KTV30" s="227"/>
      <c r="KTW30" s="227"/>
      <c r="KTX30" s="227"/>
      <c r="KTY30" s="227"/>
      <c r="KTZ30" s="227"/>
      <c r="KUA30" s="227"/>
      <c r="KUB30" s="227"/>
      <c r="KUC30" s="227"/>
      <c r="KUD30" s="227"/>
      <c r="KUE30" s="227"/>
      <c r="KUF30" s="227"/>
      <c r="KUG30" s="227"/>
      <c r="KUH30" s="227"/>
      <c r="KUI30" s="227"/>
      <c r="KUJ30" s="227"/>
      <c r="KUK30" s="227"/>
      <c r="KUL30" s="227"/>
      <c r="KUM30" s="227"/>
      <c r="KUN30" s="227"/>
      <c r="KUO30" s="227"/>
      <c r="KUP30" s="227"/>
      <c r="KUQ30" s="227"/>
      <c r="KUR30" s="227"/>
      <c r="KUS30" s="227"/>
      <c r="KUT30" s="227"/>
      <c r="KUU30" s="227"/>
      <c r="KUV30" s="227"/>
      <c r="KUW30" s="227"/>
      <c r="KUX30" s="227"/>
      <c r="KUY30" s="227"/>
      <c r="KUZ30" s="227"/>
      <c r="KVA30" s="227"/>
      <c r="KVB30" s="227"/>
      <c r="KVC30" s="227"/>
      <c r="KVD30" s="227"/>
      <c r="KVE30" s="227"/>
      <c r="KVF30" s="227"/>
      <c r="KVG30" s="227"/>
      <c r="KVH30" s="227"/>
      <c r="KVI30" s="227"/>
      <c r="KVJ30" s="227"/>
      <c r="KVK30" s="227"/>
      <c r="KVL30" s="227"/>
      <c r="KVM30" s="227"/>
      <c r="KVN30" s="227"/>
      <c r="KVO30" s="227"/>
      <c r="KVP30" s="227"/>
      <c r="KVQ30" s="227"/>
      <c r="KVR30" s="227"/>
      <c r="KVS30" s="227"/>
      <c r="KVT30" s="227"/>
      <c r="KVU30" s="227"/>
      <c r="KVV30" s="227"/>
      <c r="KVW30" s="227"/>
      <c r="KVX30" s="227"/>
      <c r="KVY30" s="227"/>
      <c r="KVZ30" s="227"/>
      <c r="KWA30" s="227"/>
      <c r="KWB30" s="227"/>
      <c r="KWC30" s="227"/>
      <c r="KWD30" s="227"/>
      <c r="KWE30" s="227"/>
      <c r="KWF30" s="227"/>
      <c r="KWG30" s="227"/>
      <c r="KWH30" s="227"/>
      <c r="KWI30" s="227"/>
      <c r="KWJ30" s="227"/>
      <c r="KWK30" s="227"/>
      <c r="KWL30" s="227"/>
      <c r="KWM30" s="227"/>
      <c r="KWN30" s="227"/>
      <c r="KWO30" s="227"/>
      <c r="KWP30" s="227"/>
      <c r="KWQ30" s="227"/>
      <c r="KWR30" s="227"/>
      <c r="KWS30" s="227"/>
      <c r="KWT30" s="227"/>
      <c r="KWU30" s="227"/>
      <c r="KWV30" s="227"/>
      <c r="KWW30" s="227"/>
      <c r="KWX30" s="227"/>
      <c r="KWY30" s="227"/>
      <c r="KWZ30" s="227"/>
      <c r="KXA30" s="227"/>
      <c r="KXB30" s="227"/>
      <c r="KXC30" s="227"/>
      <c r="KXD30" s="227"/>
      <c r="KXE30" s="227"/>
      <c r="KXF30" s="227"/>
      <c r="KXG30" s="227"/>
      <c r="KXH30" s="227"/>
      <c r="KXI30" s="227"/>
      <c r="KXJ30" s="227"/>
      <c r="KXK30" s="227"/>
      <c r="KXL30" s="227"/>
      <c r="KXM30" s="227"/>
      <c r="KXN30" s="227"/>
      <c r="KXO30" s="227"/>
      <c r="KXP30" s="227"/>
      <c r="KXQ30" s="227"/>
      <c r="KXR30" s="227"/>
      <c r="KXS30" s="227"/>
      <c r="KXT30" s="227"/>
      <c r="KXU30" s="227"/>
      <c r="KXV30" s="227"/>
      <c r="KXW30" s="227"/>
      <c r="KXX30" s="227"/>
      <c r="KXY30" s="227"/>
      <c r="KXZ30" s="227"/>
      <c r="KYA30" s="227"/>
      <c r="KYB30" s="227"/>
      <c r="KYC30" s="227"/>
      <c r="KYD30" s="227"/>
      <c r="KYE30" s="227"/>
      <c r="KYF30" s="227"/>
      <c r="KYG30" s="227"/>
      <c r="KYH30" s="227"/>
      <c r="KYI30" s="227"/>
      <c r="KYJ30" s="227"/>
      <c r="KYK30" s="227"/>
      <c r="KYL30" s="227"/>
      <c r="KYM30" s="227"/>
      <c r="KYN30" s="227"/>
      <c r="KYO30" s="227"/>
      <c r="KYP30" s="227"/>
      <c r="KYQ30" s="227"/>
      <c r="KYR30" s="227"/>
      <c r="KYS30" s="227"/>
      <c r="KYT30" s="227"/>
      <c r="KYU30" s="227"/>
      <c r="KYV30" s="227"/>
      <c r="KYW30" s="227"/>
      <c r="KYX30" s="227"/>
      <c r="KYY30" s="227"/>
      <c r="KYZ30" s="227"/>
      <c r="KZA30" s="227"/>
      <c r="KZB30" s="227"/>
      <c r="KZC30" s="227"/>
      <c r="KZD30" s="227"/>
      <c r="KZE30" s="227"/>
      <c r="KZF30" s="227"/>
      <c r="KZG30" s="227"/>
      <c r="KZH30" s="227"/>
      <c r="KZI30" s="227"/>
      <c r="KZJ30" s="227"/>
      <c r="KZK30" s="227"/>
      <c r="KZL30" s="227"/>
      <c r="KZM30" s="227"/>
      <c r="KZN30" s="227"/>
      <c r="KZO30" s="227"/>
      <c r="KZP30" s="227"/>
      <c r="KZQ30" s="227"/>
      <c r="KZR30" s="227"/>
      <c r="KZS30" s="227"/>
      <c r="KZT30" s="227"/>
      <c r="KZU30" s="227"/>
      <c r="KZV30" s="227"/>
      <c r="KZW30" s="227"/>
      <c r="KZX30" s="227"/>
      <c r="KZY30" s="227"/>
      <c r="KZZ30" s="227"/>
      <c r="LAA30" s="227"/>
      <c r="LAB30" s="227"/>
      <c r="LAC30" s="227"/>
      <c r="LAD30" s="227"/>
      <c r="LAE30" s="227"/>
      <c r="LAF30" s="227"/>
      <c r="LAG30" s="227"/>
      <c r="LAH30" s="227"/>
      <c r="LAI30" s="227"/>
      <c r="LAJ30" s="227"/>
      <c r="LAK30" s="227"/>
      <c r="LAL30" s="227"/>
      <c r="LAM30" s="227"/>
      <c r="LAN30" s="227"/>
      <c r="LAO30" s="227"/>
      <c r="LAP30" s="227"/>
      <c r="LAQ30" s="227"/>
      <c r="LAR30" s="227"/>
      <c r="LAS30" s="227"/>
      <c r="LAT30" s="227"/>
      <c r="LAU30" s="227"/>
      <c r="LAV30" s="227"/>
      <c r="LAW30" s="227"/>
      <c r="LAX30" s="227"/>
      <c r="LAY30" s="227"/>
      <c r="LAZ30" s="227"/>
      <c r="LBA30" s="227"/>
      <c r="LBB30" s="227"/>
      <c r="LBC30" s="227"/>
      <c r="LBD30" s="227"/>
      <c r="LBE30" s="227"/>
      <c r="LBF30" s="227"/>
      <c r="LBG30" s="227"/>
      <c r="LBH30" s="227"/>
      <c r="LBI30" s="227"/>
      <c r="LBJ30" s="227"/>
      <c r="LBK30" s="227"/>
      <c r="LBL30" s="227"/>
      <c r="LBM30" s="227"/>
      <c r="LBN30" s="227"/>
      <c r="LBO30" s="227"/>
      <c r="LBP30" s="227"/>
      <c r="LBQ30" s="227"/>
      <c r="LBR30" s="227"/>
      <c r="LBS30" s="227"/>
      <c r="LBT30" s="227"/>
      <c r="LBU30" s="227"/>
      <c r="LBV30" s="227"/>
      <c r="LBW30" s="227"/>
      <c r="LBX30" s="227"/>
      <c r="LBY30" s="227"/>
      <c r="LBZ30" s="227"/>
      <c r="LCA30" s="227"/>
      <c r="LCB30" s="227"/>
      <c r="LCC30" s="227"/>
      <c r="LCD30" s="227"/>
      <c r="LCE30" s="227"/>
      <c r="LCF30" s="227"/>
      <c r="LCG30" s="227"/>
      <c r="LCH30" s="227"/>
      <c r="LCI30" s="227"/>
      <c r="LCJ30" s="227"/>
      <c r="LCK30" s="227"/>
      <c r="LCL30" s="227"/>
      <c r="LCM30" s="227"/>
      <c r="LCN30" s="227"/>
      <c r="LCO30" s="227"/>
      <c r="LCP30" s="227"/>
      <c r="LCQ30" s="227"/>
      <c r="LCR30" s="227"/>
      <c r="LCS30" s="227"/>
      <c r="LCT30" s="227"/>
      <c r="LCU30" s="227"/>
      <c r="LCV30" s="227"/>
      <c r="LCW30" s="227"/>
      <c r="LCX30" s="227"/>
      <c r="LCY30" s="227"/>
      <c r="LCZ30" s="227"/>
      <c r="LDA30" s="227"/>
      <c r="LDB30" s="227"/>
      <c r="LDC30" s="227"/>
      <c r="LDD30" s="227"/>
      <c r="LDE30" s="227"/>
      <c r="LDF30" s="227"/>
      <c r="LDG30" s="227"/>
      <c r="LDH30" s="227"/>
      <c r="LDI30" s="227"/>
      <c r="LDJ30" s="227"/>
      <c r="LDK30" s="227"/>
      <c r="LDL30" s="227"/>
      <c r="LDM30" s="227"/>
      <c r="LDN30" s="227"/>
      <c r="LDO30" s="227"/>
      <c r="LDP30" s="227"/>
      <c r="LDQ30" s="227"/>
      <c r="LDR30" s="227"/>
      <c r="LDS30" s="227"/>
      <c r="LDT30" s="227"/>
      <c r="LDU30" s="227"/>
      <c r="LDV30" s="227"/>
      <c r="LDW30" s="227"/>
      <c r="LDX30" s="227"/>
      <c r="LDY30" s="227"/>
      <c r="LDZ30" s="227"/>
      <c r="LEA30" s="227"/>
      <c r="LEB30" s="227"/>
      <c r="LEC30" s="227"/>
      <c r="LED30" s="227"/>
      <c r="LEE30" s="227"/>
      <c r="LEF30" s="227"/>
      <c r="LEG30" s="227"/>
      <c r="LEH30" s="227"/>
      <c r="LEI30" s="227"/>
      <c r="LEJ30" s="227"/>
      <c r="LEK30" s="227"/>
      <c r="LEL30" s="227"/>
      <c r="LEM30" s="227"/>
      <c r="LEN30" s="227"/>
      <c r="LEO30" s="227"/>
      <c r="LEP30" s="227"/>
      <c r="LEQ30" s="227"/>
      <c r="LER30" s="227"/>
      <c r="LES30" s="227"/>
      <c r="LET30" s="227"/>
      <c r="LEU30" s="227"/>
      <c r="LEV30" s="227"/>
      <c r="LEW30" s="227"/>
      <c r="LEX30" s="227"/>
      <c r="LEY30" s="227"/>
      <c r="LEZ30" s="227"/>
      <c r="LFA30" s="227"/>
      <c r="LFB30" s="227"/>
      <c r="LFC30" s="227"/>
      <c r="LFD30" s="227"/>
      <c r="LFE30" s="227"/>
      <c r="LFF30" s="227"/>
      <c r="LFG30" s="227"/>
      <c r="LFH30" s="227"/>
      <c r="LFI30" s="227"/>
      <c r="LFJ30" s="227"/>
      <c r="LFK30" s="227"/>
      <c r="LFL30" s="227"/>
      <c r="LFM30" s="227"/>
      <c r="LFN30" s="227"/>
      <c r="LFO30" s="227"/>
      <c r="LFP30" s="227"/>
      <c r="LFQ30" s="227"/>
      <c r="LFR30" s="227"/>
      <c r="LFS30" s="227"/>
      <c r="LFT30" s="227"/>
      <c r="LFU30" s="227"/>
      <c r="LFV30" s="227"/>
      <c r="LFW30" s="227"/>
      <c r="LFX30" s="227"/>
      <c r="LFY30" s="227"/>
      <c r="LFZ30" s="227"/>
      <c r="LGA30" s="227"/>
      <c r="LGB30" s="227"/>
      <c r="LGC30" s="227"/>
      <c r="LGD30" s="227"/>
      <c r="LGE30" s="227"/>
      <c r="LGF30" s="227"/>
      <c r="LGG30" s="227"/>
      <c r="LGH30" s="227"/>
      <c r="LGI30" s="227"/>
      <c r="LGJ30" s="227"/>
      <c r="LGK30" s="227"/>
      <c r="LGL30" s="227"/>
      <c r="LGM30" s="227"/>
      <c r="LGN30" s="227"/>
      <c r="LGO30" s="227"/>
      <c r="LGP30" s="227"/>
      <c r="LGQ30" s="227"/>
      <c r="LGR30" s="227"/>
      <c r="LGS30" s="227"/>
      <c r="LGT30" s="227"/>
      <c r="LGU30" s="227"/>
      <c r="LGV30" s="227"/>
      <c r="LGW30" s="227"/>
      <c r="LGX30" s="227"/>
      <c r="LGY30" s="227"/>
      <c r="LGZ30" s="227"/>
      <c r="LHA30" s="227"/>
      <c r="LHB30" s="227"/>
      <c r="LHC30" s="227"/>
      <c r="LHD30" s="227"/>
      <c r="LHE30" s="227"/>
      <c r="LHF30" s="227"/>
      <c r="LHG30" s="227"/>
      <c r="LHH30" s="227"/>
      <c r="LHI30" s="227"/>
      <c r="LHJ30" s="227"/>
      <c r="LHK30" s="227"/>
      <c r="LHL30" s="227"/>
      <c r="LHM30" s="227"/>
      <c r="LHN30" s="227"/>
      <c r="LHO30" s="227"/>
      <c r="LHP30" s="227"/>
      <c r="LHQ30" s="227"/>
      <c r="LHR30" s="227"/>
      <c r="LHS30" s="227"/>
      <c r="LHT30" s="227"/>
      <c r="LHU30" s="227"/>
      <c r="LHV30" s="227"/>
      <c r="LHW30" s="227"/>
      <c r="LHX30" s="227"/>
      <c r="LHY30" s="227"/>
      <c r="LHZ30" s="227"/>
      <c r="LIA30" s="227"/>
      <c r="LIB30" s="227"/>
      <c r="LIC30" s="227"/>
      <c r="LID30" s="227"/>
      <c r="LIE30" s="227"/>
      <c r="LIF30" s="227"/>
      <c r="LIG30" s="227"/>
      <c r="LIH30" s="227"/>
      <c r="LII30" s="227"/>
      <c r="LIJ30" s="227"/>
      <c r="LIK30" s="227"/>
      <c r="LIL30" s="227"/>
      <c r="LIM30" s="227"/>
      <c r="LIN30" s="227"/>
      <c r="LIO30" s="227"/>
      <c r="LIP30" s="227"/>
      <c r="LIQ30" s="227"/>
      <c r="LIR30" s="227"/>
      <c r="LIS30" s="227"/>
      <c r="LIT30" s="227"/>
      <c r="LIU30" s="227"/>
      <c r="LIV30" s="227"/>
      <c r="LIW30" s="227"/>
      <c r="LIX30" s="227"/>
      <c r="LIY30" s="227"/>
      <c r="LIZ30" s="227"/>
      <c r="LJA30" s="227"/>
      <c r="LJB30" s="227"/>
      <c r="LJC30" s="227"/>
      <c r="LJD30" s="227"/>
      <c r="LJE30" s="227"/>
      <c r="LJF30" s="227"/>
      <c r="LJG30" s="227"/>
      <c r="LJH30" s="227"/>
      <c r="LJI30" s="227"/>
      <c r="LJJ30" s="227"/>
      <c r="LJK30" s="227"/>
      <c r="LJL30" s="227"/>
      <c r="LJM30" s="227"/>
      <c r="LJN30" s="227"/>
      <c r="LJO30" s="227"/>
      <c r="LJP30" s="227"/>
      <c r="LJQ30" s="227"/>
      <c r="LJR30" s="227"/>
      <c r="LJS30" s="227"/>
      <c r="LJT30" s="227"/>
      <c r="LJU30" s="227"/>
      <c r="LJV30" s="227"/>
      <c r="LJW30" s="227"/>
      <c r="LJX30" s="227"/>
      <c r="LJY30" s="227"/>
      <c r="LJZ30" s="227"/>
      <c r="LKA30" s="227"/>
      <c r="LKB30" s="227"/>
      <c r="LKC30" s="227"/>
      <c r="LKD30" s="227"/>
      <c r="LKE30" s="227"/>
      <c r="LKF30" s="227"/>
      <c r="LKG30" s="227"/>
      <c r="LKH30" s="227"/>
      <c r="LKI30" s="227"/>
      <c r="LKJ30" s="227"/>
      <c r="LKK30" s="227"/>
      <c r="LKL30" s="227"/>
      <c r="LKM30" s="227"/>
      <c r="LKN30" s="227"/>
      <c r="LKO30" s="227"/>
      <c r="LKP30" s="227"/>
      <c r="LKQ30" s="227"/>
      <c r="LKR30" s="227"/>
      <c r="LKS30" s="227"/>
      <c r="LKT30" s="227"/>
      <c r="LKU30" s="227"/>
      <c r="LKV30" s="227"/>
      <c r="LKW30" s="227"/>
      <c r="LKX30" s="227"/>
      <c r="LKY30" s="227"/>
      <c r="LKZ30" s="227"/>
      <c r="LLA30" s="227"/>
      <c r="LLB30" s="227"/>
      <c r="LLC30" s="227"/>
      <c r="LLD30" s="227"/>
      <c r="LLE30" s="227"/>
      <c r="LLF30" s="227"/>
      <c r="LLG30" s="227"/>
      <c r="LLH30" s="227"/>
      <c r="LLI30" s="227"/>
      <c r="LLJ30" s="227"/>
      <c r="LLK30" s="227"/>
      <c r="LLL30" s="227"/>
      <c r="LLM30" s="227"/>
      <c r="LLN30" s="227"/>
      <c r="LLO30" s="227"/>
      <c r="LLP30" s="227"/>
      <c r="LLQ30" s="227"/>
      <c r="LLR30" s="227"/>
      <c r="LLS30" s="227"/>
      <c r="LLT30" s="227"/>
      <c r="LLU30" s="227"/>
      <c r="LLV30" s="227"/>
      <c r="LLW30" s="227"/>
      <c r="LLX30" s="227"/>
      <c r="LLY30" s="227"/>
      <c r="LLZ30" s="227"/>
      <c r="LMA30" s="227"/>
      <c r="LMB30" s="227"/>
      <c r="LMC30" s="227"/>
      <c r="LMD30" s="227"/>
      <c r="LME30" s="227"/>
      <c r="LMF30" s="227"/>
      <c r="LMG30" s="227"/>
      <c r="LMH30" s="227"/>
      <c r="LMI30" s="227"/>
      <c r="LMJ30" s="227"/>
      <c r="LMK30" s="227"/>
      <c r="LML30" s="227"/>
      <c r="LMM30" s="227"/>
      <c r="LMN30" s="227"/>
      <c r="LMO30" s="227"/>
      <c r="LMP30" s="227"/>
      <c r="LMQ30" s="227"/>
      <c r="LMR30" s="227"/>
      <c r="LMS30" s="227"/>
      <c r="LMT30" s="227"/>
      <c r="LMU30" s="227"/>
      <c r="LMV30" s="227"/>
      <c r="LMW30" s="227"/>
      <c r="LMX30" s="227"/>
      <c r="LMY30" s="227"/>
      <c r="LMZ30" s="227"/>
      <c r="LNA30" s="227"/>
      <c r="LNB30" s="227"/>
      <c r="LNC30" s="227"/>
      <c r="LND30" s="227"/>
      <c r="LNE30" s="227"/>
      <c r="LNF30" s="227"/>
      <c r="LNG30" s="227"/>
      <c r="LNH30" s="227"/>
      <c r="LNI30" s="227"/>
      <c r="LNJ30" s="227"/>
      <c r="LNK30" s="227"/>
      <c r="LNL30" s="227"/>
      <c r="LNM30" s="227"/>
      <c r="LNN30" s="227"/>
      <c r="LNO30" s="227"/>
      <c r="LNP30" s="227"/>
      <c r="LNQ30" s="227"/>
      <c r="LNR30" s="227"/>
      <c r="LNS30" s="227"/>
      <c r="LNT30" s="227"/>
      <c r="LNU30" s="227"/>
      <c r="LNV30" s="227"/>
      <c r="LNW30" s="227"/>
      <c r="LNX30" s="227"/>
      <c r="LNY30" s="227"/>
      <c r="LNZ30" s="227"/>
      <c r="LOA30" s="227"/>
      <c r="LOB30" s="227"/>
      <c r="LOC30" s="227"/>
      <c r="LOD30" s="227"/>
      <c r="LOE30" s="227"/>
      <c r="LOF30" s="227"/>
      <c r="LOG30" s="227"/>
      <c r="LOH30" s="227"/>
      <c r="LOI30" s="227"/>
      <c r="LOJ30" s="227"/>
      <c r="LOK30" s="227"/>
      <c r="LOL30" s="227"/>
      <c r="LOM30" s="227"/>
      <c r="LON30" s="227"/>
      <c r="LOO30" s="227"/>
      <c r="LOP30" s="227"/>
      <c r="LOQ30" s="227"/>
      <c r="LOR30" s="227"/>
      <c r="LOS30" s="227"/>
      <c r="LOT30" s="227"/>
      <c r="LOU30" s="227"/>
      <c r="LOV30" s="227"/>
      <c r="LOW30" s="227"/>
      <c r="LOX30" s="227"/>
      <c r="LOY30" s="227"/>
      <c r="LOZ30" s="227"/>
      <c r="LPA30" s="227"/>
      <c r="LPB30" s="227"/>
      <c r="LPC30" s="227"/>
      <c r="LPD30" s="227"/>
      <c r="LPE30" s="227"/>
      <c r="LPF30" s="227"/>
      <c r="LPG30" s="227"/>
      <c r="LPH30" s="227"/>
      <c r="LPI30" s="227"/>
      <c r="LPJ30" s="227"/>
      <c r="LPK30" s="227"/>
      <c r="LPL30" s="227"/>
      <c r="LPM30" s="227"/>
      <c r="LPN30" s="227"/>
      <c r="LPO30" s="227"/>
      <c r="LPP30" s="227"/>
      <c r="LPQ30" s="227"/>
      <c r="LPR30" s="227"/>
      <c r="LPS30" s="227"/>
      <c r="LPT30" s="227"/>
      <c r="LPU30" s="227"/>
      <c r="LPV30" s="227"/>
      <c r="LPW30" s="227"/>
      <c r="LPX30" s="227"/>
      <c r="LPY30" s="227"/>
      <c r="LPZ30" s="227"/>
      <c r="LQA30" s="227"/>
      <c r="LQB30" s="227"/>
      <c r="LQC30" s="227"/>
      <c r="LQD30" s="227"/>
      <c r="LQE30" s="227"/>
      <c r="LQF30" s="227"/>
      <c r="LQG30" s="227"/>
      <c r="LQH30" s="227"/>
      <c r="LQI30" s="227"/>
      <c r="LQJ30" s="227"/>
      <c r="LQK30" s="227"/>
      <c r="LQL30" s="227"/>
      <c r="LQM30" s="227"/>
      <c r="LQN30" s="227"/>
      <c r="LQO30" s="227"/>
      <c r="LQP30" s="227"/>
      <c r="LQQ30" s="227"/>
      <c r="LQR30" s="227"/>
      <c r="LQS30" s="227"/>
      <c r="LQT30" s="227"/>
      <c r="LQU30" s="227"/>
      <c r="LQV30" s="227"/>
      <c r="LQW30" s="227"/>
      <c r="LQX30" s="227"/>
      <c r="LQY30" s="227"/>
      <c r="LQZ30" s="227"/>
      <c r="LRA30" s="227"/>
      <c r="LRB30" s="227"/>
      <c r="LRC30" s="227"/>
      <c r="LRD30" s="227"/>
      <c r="LRE30" s="227"/>
      <c r="LRF30" s="227"/>
      <c r="LRG30" s="227"/>
      <c r="LRH30" s="227"/>
      <c r="LRI30" s="227"/>
      <c r="LRJ30" s="227"/>
      <c r="LRK30" s="227"/>
      <c r="LRL30" s="227"/>
      <c r="LRM30" s="227"/>
      <c r="LRN30" s="227"/>
      <c r="LRO30" s="227"/>
      <c r="LRP30" s="227"/>
      <c r="LRQ30" s="227"/>
      <c r="LRR30" s="227"/>
      <c r="LRS30" s="227"/>
      <c r="LRT30" s="227"/>
      <c r="LRU30" s="227"/>
      <c r="LRV30" s="227"/>
      <c r="LRW30" s="227"/>
      <c r="LRX30" s="227"/>
      <c r="LRY30" s="227"/>
      <c r="LRZ30" s="227"/>
      <c r="LSA30" s="227"/>
      <c r="LSB30" s="227"/>
      <c r="LSC30" s="227"/>
      <c r="LSD30" s="227"/>
      <c r="LSE30" s="227"/>
      <c r="LSF30" s="227"/>
      <c r="LSG30" s="227"/>
      <c r="LSH30" s="227"/>
      <c r="LSI30" s="227"/>
      <c r="LSJ30" s="227"/>
      <c r="LSK30" s="227"/>
      <c r="LSL30" s="227"/>
      <c r="LSM30" s="227"/>
      <c r="LSN30" s="227"/>
      <c r="LSO30" s="227"/>
      <c r="LSP30" s="227"/>
      <c r="LSQ30" s="227"/>
      <c r="LSR30" s="227"/>
      <c r="LSS30" s="227"/>
      <c r="LST30" s="227"/>
      <c r="LSU30" s="227"/>
      <c r="LSV30" s="227"/>
      <c r="LSW30" s="227"/>
      <c r="LSX30" s="227"/>
      <c r="LSY30" s="227"/>
      <c r="LSZ30" s="227"/>
      <c r="LTA30" s="227"/>
      <c r="LTB30" s="227"/>
      <c r="LTC30" s="227"/>
      <c r="LTD30" s="227"/>
      <c r="LTE30" s="227"/>
      <c r="LTF30" s="227"/>
      <c r="LTG30" s="227"/>
      <c r="LTH30" s="227"/>
      <c r="LTI30" s="227"/>
      <c r="LTJ30" s="227"/>
      <c r="LTK30" s="227"/>
      <c r="LTL30" s="227"/>
      <c r="LTM30" s="227"/>
      <c r="LTN30" s="227"/>
      <c r="LTO30" s="227"/>
      <c r="LTP30" s="227"/>
      <c r="LTQ30" s="227"/>
      <c r="LTR30" s="227"/>
      <c r="LTS30" s="227"/>
      <c r="LTT30" s="227"/>
      <c r="LTU30" s="227"/>
      <c r="LTV30" s="227"/>
      <c r="LTW30" s="227"/>
      <c r="LTX30" s="227"/>
      <c r="LTY30" s="227"/>
      <c r="LTZ30" s="227"/>
      <c r="LUA30" s="227"/>
      <c r="LUB30" s="227"/>
      <c r="LUC30" s="227"/>
      <c r="LUD30" s="227"/>
      <c r="LUE30" s="227"/>
      <c r="LUF30" s="227"/>
      <c r="LUG30" s="227"/>
      <c r="LUH30" s="227"/>
      <c r="LUI30" s="227"/>
      <c r="LUJ30" s="227"/>
      <c r="LUK30" s="227"/>
      <c r="LUL30" s="227"/>
      <c r="LUM30" s="227"/>
      <c r="LUN30" s="227"/>
      <c r="LUO30" s="227"/>
      <c r="LUP30" s="227"/>
      <c r="LUQ30" s="227"/>
      <c r="LUR30" s="227"/>
      <c r="LUS30" s="227"/>
      <c r="LUT30" s="227"/>
      <c r="LUU30" s="227"/>
      <c r="LUV30" s="227"/>
      <c r="LUW30" s="227"/>
      <c r="LUX30" s="227"/>
      <c r="LUY30" s="227"/>
      <c r="LUZ30" s="227"/>
      <c r="LVA30" s="227"/>
      <c r="LVB30" s="227"/>
      <c r="LVC30" s="227"/>
      <c r="LVD30" s="227"/>
      <c r="LVE30" s="227"/>
      <c r="LVF30" s="227"/>
      <c r="LVG30" s="227"/>
      <c r="LVH30" s="227"/>
      <c r="LVI30" s="227"/>
      <c r="LVJ30" s="227"/>
      <c r="LVK30" s="227"/>
      <c r="LVL30" s="227"/>
      <c r="LVM30" s="227"/>
      <c r="LVN30" s="227"/>
      <c r="LVO30" s="227"/>
      <c r="LVP30" s="227"/>
      <c r="LVQ30" s="227"/>
      <c r="LVR30" s="227"/>
      <c r="LVS30" s="227"/>
      <c r="LVT30" s="227"/>
      <c r="LVU30" s="227"/>
      <c r="LVV30" s="227"/>
      <c r="LVW30" s="227"/>
      <c r="LVX30" s="227"/>
      <c r="LVY30" s="227"/>
      <c r="LVZ30" s="227"/>
      <c r="LWA30" s="227"/>
      <c r="LWB30" s="227"/>
      <c r="LWC30" s="227"/>
      <c r="LWD30" s="227"/>
      <c r="LWE30" s="227"/>
      <c r="LWF30" s="227"/>
      <c r="LWG30" s="227"/>
      <c r="LWH30" s="227"/>
      <c r="LWI30" s="227"/>
      <c r="LWJ30" s="227"/>
      <c r="LWK30" s="227"/>
      <c r="LWL30" s="227"/>
      <c r="LWM30" s="227"/>
      <c r="LWN30" s="227"/>
      <c r="LWO30" s="227"/>
      <c r="LWP30" s="227"/>
      <c r="LWQ30" s="227"/>
      <c r="LWR30" s="227"/>
      <c r="LWS30" s="227"/>
      <c r="LWT30" s="227"/>
      <c r="LWU30" s="227"/>
      <c r="LWV30" s="227"/>
      <c r="LWW30" s="227"/>
      <c r="LWX30" s="227"/>
      <c r="LWY30" s="227"/>
      <c r="LWZ30" s="227"/>
      <c r="LXA30" s="227"/>
      <c r="LXB30" s="227"/>
      <c r="LXC30" s="227"/>
      <c r="LXD30" s="227"/>
      <c r="LXE30" s="227"/>
      <c r="LXF30" s="227"/>
      <c r="LXG30" s="227"/>
      <c r="LXH30" s="227"/>
      <c r="LXI30" s="227"/>
      <c r="LXJ30" s="227"/>
      <c r="LXK30" s="227"/>
      <c r="LXL30" s="227"/>
      <c r="LXM30" s="227"/>
      <c r="LXN30" s="227"/>
      <c r="LXO30" s="227"/>
      <c r="LXP30" s="227"/>
      <c r="LXQ30" s="227"/>
      <c r="LXR30" s="227"/>
      <c r="LXS30" s="227"/>
      <c r="LXT30" s="227"/>
      <c r="LXU30" s="227"/>
      <c r="LXV30" s="227"/>
      <c r="LXW30" s="227"/>
      <c r="LXX30" s="227"/>
      <c r="LXY30" s="227"/>
      <c r="LXZ30" s="227"/>
      <c r="LYA30" s="227"/>
      <c r="LYB30" s="227"/>
      <c r="LYC30" s="227"/>
      <c r="LYD30" s="227"/>
      <c r="LYE30" s="227"/>
      <c r="LYF30" s="227"/>
      <c r="LYG30" s="227"/>
      <c r="LYH30" s="227"/>
      <c r="LYI30" s="227"/>
      <c r="LYJ30" s="227"/>
      <c r="LYK30" s="227"/>
      <c r="LYL30" s="227"/>
      <c r="LYM30" s="227"/>
      <c r="LYN30" s="227"/>
      <c r="LYO30" s="227"/>
      <c r="LYP30" s="227"/>
      <c r="LYQ30" s="227"/>
      <c r="LYR30" s="227"/>
      <c r="LYS30" s="227"/>
      <c r="LYT30" s="227"/>
      <c r="LYU30" s="227"/>
      <c r="LYV30" s="227"/>
      <c r="LYW30" s="227"/>
      <c r="LYX30" s="227"/>
      <c r="LYY30" s="227"/>
      <c r="LYZ30" s="227"/>
      <c r="LZA30" s="227"/>
      <c r="LZB30" s="227"/>
      <c r="LZC30" s="227"/>
      <c r="LZD30" s="227"/>
      <c r="LZE30" s="227"/>
      <c r="LZF30" s="227"/>
      <c r="LZG30" s="227"/>
      <c r="LZH30" s="227"/>
      <c r="LZI30" s="227"/>
      <c r="LZJ30" s="227"/>
      <c r="LZK30" s="227"/>
      <c r="LZL30" s="227"/>
      <c r="LZM30" s="227"/>
      <c r="LZN30" s="227"/>
      <c r="LZO30" s="227"/>
      <c r="LZP30" s="227"/>
      <c r="LZQ30" s="227"/>
      <c r="LZR30" s="227"/>
      <c r="LZS30" s="227"/>
      <c r="LZT30" s="227"/>
      <c r="LZU30" s="227"/>
      <c r="LZV30" s="227"/>
      <c r="LZW30" s="227"/>
      <c r="LZX30" s="227"/>
      <c r="LZY30" s="227"/>
      <c r="LZZ30" s="227"/>
      <c r="MAA30" s="227"/>
      <c r="MAB30" s="227"/>
      <c r="MAC30" s="227"/>
      <c r="MAD30" s="227"/>
      <c r="MAE30" s="227"/>
      <c r="MAF30" s="227"/>
      <c r="MAG30" s="227"/>
      <c r="MAH30" s="227"/>
      <c r="MAI30" s="227"/>
      <c r="MAJ30" s="227"/>
      <c r="MAK30" s="227"/>
      <c r="MAL30" s="227"/>
      <c r="MAM30" s="227"/>
      <c r="MAN30" s="227"/>
      <c r="MAO30" s="227"/>
      <c r="MAP30" s="227"/>
      <c r="MAQ30" s="227"/>
      <c r="MAR30" s="227"/>
      <c r="MAS30" s="227"/>
      <c r="MAT30" s="227"/>
      <c r="MAU30" s="227"/>
      <c r="MAV30" s="227"/>
      <c r="MAW30" s="227"/>
      <c r="MAX30" s="227"/>
      <c r="MAY30" s="227"/>
      <c r="MAZ30" s="227"/>
      <c r="MBA30" s="227"/>
      <c r="MBB30" s="227"/>
      <c r="MBC30" s="227"/>
      <c r="MBD30" s="227"/>
      <c r="MBE30" s="227"/>
      <c r="MBF30" s="227"/>
      <c r="MBG30" s="227"/>
      <c r="MBH30" s="227"/>
      <c r="MBI30" s="227"/>
      <c r="MBJ30" s="227"/>
      <c r="MBK30" s="227"/>
      <c r="MBL30" s="227"/>
      <c r="MBM30" s="227"/>
      <c r="MBN30" s="227"/>
      <c r="MBO30" s="227"/>
      <c r="MBP30" s="227"/>
      <c r="MBQ30" s="227"/>
      <c r="MBR30" s="227"/>
      <c r="MBS30" s="227"/>
      <c r="MBT30" s="227"/>
      <c r="MBU30" s="227"/>
      <c r="MBV30" s="227"/>
      <c r="MBW30" s="227"/>
      <c r="MBX30" s="227"/>
      <c r="MBY30" s="227"/>
      <c r="MBZ30" s="227"/>
      <c r="MCA30" s="227"/>
      <c r="MCB30" s="227"/>
      <c r="MCC30" s="227"/>
      <c r="MCD30" s="227"/>
      <c r="MCE30" s="227"/>
      <c r="MCF30" s="227"/>
      <c r="MCG30" s="227"/>
      <c r="MCH30" s="227"/>
      <c r="MCI30" s="227"/>
      <c r="MCJ30" s="227"/>
      <c r="MCK30" s="227"/>
      <c r="MCL30" s="227"/>
      <c r="MCM30" s="227"/>
      <c r="MCN30" s="227"/>
      <c r="MCO30" s="227"/>
      <c r="MCP30" s="227"/>
      <c r="MCQ30" s="227"/>
      <c r="MCR30" s="227"/>
      <c r="MCS30" s="227"/>
      <c r="MCT30" s="227"/>
      <c r="MCU30" s="227"/>
      <c r="MCV30" s="227"/>
      <c r="MCW30" s="227"/>
      <c r="MCX30" s="227"/>
      <c r="MCY30" s="227"/>
      <c r="MCZ30" s="227"/>
      <c r="MDA30" s="227"/>
      <c r="MDB30" s="227"/>
      <c r="MDC30" s="227"/>
      <c r="MDD30" s="227"/>
      <c r="MDE30" s="227"/>
      <c r="MDF30" s="227"/>
      <c r="MDG30" s="227"/>
      <c r="MDH30" s="227"/>
      <c r="MDI30" s="227"/>
      <c r="MDJ30" s="227"/>
      <c r="MDK30" s="227"/>
      <c r="MDL30" s="227"/>
      <c r="MDM30" s="227"/>
      <c r="MDN30" s="227"/>
      <c r="MDO30" s="227"/>
      <c r="MDP30" s="227"/>
      <c r="MDQ30" s="227"/>
      <c r="MDR30" s="227"/>
      <c r="MDS30" s="227"/>
      <c r="MDT30" s="227"/>
      <c r="MDU30" s="227"/>
      <c r="MDV30" s="227"/>
      <c r="MDW30" s="227"/>
      <c r="MDX30" s="227"/>
      <c r="MDY30" s="227"/>
      <c r="MDZ30" s="227"/>
      <c r="MEA30" s="227"/>
      <c r="MEB30" s="227"/>
      <c r="MEC30" s="227"/>
      <c r="MED30" s="227"/>
      <c r="MEE30" s="227"/>
      <c r="MEF30" s="227"/>
      <c r="MEG30" s="227"/>
      <c r="MEH30" s="227"/>
      <c r="MEI30" s="227"/>
      <c r="MEJ30" s="227"/>
      <c r="MEK30" s="227"/>
      <c r="MEL30" s="227"/>
      <c r="MEM30" s="227"/>
      <c r="MEN30" s="227"/>
      <c r="MEO30" s="227"/>
      <c r="MEP30" s="227"/>
      <c r="MEQ30" s="227"/>
      <c r="MER30" s="227"/>
      <c r="MES30" s="227"/>
      <c r="MET30" s="227"/>
      <c r="MEU30" s="227"/>
      <c r="MEV30" s="227"/>
      <c r="MEW30" s="227"/>
      <c r="MEX30" s="227"/>
      <c r="MEY30" s="227"/>
      <c r="MEZ30" s="227"/>
      <c r="MFA30" s="227"/>
      <c r="MFB30" s="227"/>
      <c r="MFC30" s="227"/>
      <c r="MFD30" s="227"/>
      <c r="MFE30" s="227"/>
      <c r="MFF30" s="227"/>
      <c r="MFG30" s="227"/>
      <c r="MFH30" s="227"/>
      <c r="MFI30" s="227"/>
      <c r="MFJ30" s="227"/>
      <c r="MFK30" s="227"/>
      <c r="MFL30" s="227"/>
      <c r="MFM30" s="227"/>
      <c r="MFN30" s="227"/>
      <c r="MFO30" s="227"/>
      <c r="MFP30" s="227"/>
      <c r="MFQ30" s="227"/>
      <c r="MFR30" s="227"/>
      <c r="MFS30" s="227"/>
      <c r="MFT30" s="227"/>
      <c r="MFU30" s="227"/>
      <c r="MFV30" s="227"/>
      <c r="MFW30" s="227"/>
      <c r="MFX30" s="227"/>
      <c r="MFY30" s="227"/>
      <c r="MFZ30" s="227"/>
      <c r="MGA30" s="227"/>
      <c r="MGB30" s="227"/>
      <c r="MGC30" s="227"/>
      <c r="MGD30" s="227"/>
      <c r="MGE30" s="227"/>
      <c r="MGF30" s="227"/>
      <c r="MGG30" s="227"/>
      <c r="MGH30" s="227"/>
      <c r="MGI30" s="227"/>
      <c r="MGJ30" s="227"/>
      <c r="MGK30" s="227"/>
      <c r="MGL30" s="227"/>
      <c r="MGM30" s="227"/>
      <c r="MGN30" s="227"/>
      <c r="MGO30" s="227"/>
      <c r="MGP30" s="227"/>
      <c r="MGQ30" s="227"/>
      <c r="MGR30" s="227"/>
      <c r="MGS30" s="227"/>
      <c r="MGT30" s="227"/>
      <c r="MGU30" s="227"/>
      <c r="MGV30" s="227"/>
      <c r="MGW30" s="227"/>
      <c r="MGX30" s="227"/>
      <c r="MGY30" s="227"/>
      <c r="MGZ30" s="227"/>
      <c r="MHA30" s="227"/>
      <c r="MHB30" s="227"/>
      <c r="MHC30" s="227"/>
      <c r="MHD30" s="227"/>
      <c r="MHE30" s="227"/>
      <c r="MHF30" s="227"/>
      <c r="MHG30" s="227"/>
      <c r="MHH30" s="227"/>
      <c r="MHI30" s="227"/>
      <c r="MHJ30" s="227"/>
      <c r="MHK30" s="227"/>
      <c r="MHL30" s="227"/>
      <c r="MHM30" s="227"/>
      <c r="MHN30" s="227"/>
      <c r="MHO30" s="227"/>
      <c r="MHP30" s="227"/>
      <c r="MHQ30" s="227"/>
      <c r="MHR30" s="227"/>
      <c r="MHS30" s="227"/>
      <c r="MHT30" s="227"/>
      <c r="MHU30" s="227"/>
      <c r="MHV30" s="227"/>
      <c r="MHW30" s="227"/>
      <c r="MHX30" s="227"/>
      <c r="MHY30" s="227"/>
      <c r="MHZ30" s="227"/>
      <c r="MIA30" s="227"/>
      <c r="MIB30" s="227"/>
      <c r="MIC30" s="227"/>
      <c r="MID30" s="227"/>
      <c r="MIE30" s="227"/>
      <c r="MIF30" s="227"/>
      <c r="MIG30" s="227"/>
      <c r="MIH30" s="227"/>
      <c r="MII30" s="227"/>
      <c r="MIJ30" s="227"/>
      <c r="MIK30" s="227"/>
      <c r="MIL30" s="227"/>
      <c r="MIM30" s="227"/>
      <c r="MIN30" s="227"/>
      <c r="MIO30" s="227"/>
      <c r="MIP30" s="227"/>
      <c r="MIQ30" s="227"/>
      <c r="MIR30" s="227"/>
      <c r="MIS30" s="227"/>
      <c r="MIT30" s="227"/>
      <c r="MIU30" s="227"/>
      <c r="MIV30" s="227"/>
      <c r="MIW30" s="227"/>
      <c r="MIX30" s="227"/>
      <c r="MIY30" s="227"/>
      <c r="MIZ30" s="227"/>
      <c r="MJA30" s="227"/>
      <c r="MJB30" s="227"/>
      <c r="MJC30" s="227"/>
      <c r="MJD30" s="227"/>
      <c r="MJE30" s="227"/>
      <c r="MJF30" s="227"/>
      <c r="MJG30" s="227"/>
      <c r="MJH30" s="227"/>
      <c r="MJI30" s="227"/>
      <c r="MJJ30" s="227"/>
      <c r="MJK30" s="227"/>
      <c r="MJL30" s="227"/>
      <c r="MJM30" s="227"/>
      <c r="MJN30" s="227"/>
      <c r="MJO30" s="227"/>
      <c r="MJP30" s="227"/>
      <c r="MJQ30" s="227"/>
      <c r="MJR30" s="227"/>
      <c r="MJS30" s="227"/>
      <c r="MJT30" s="227"/>
      <c r="MJU30" s="227"/>
      <c r="MJV30" s="227"/>
      <c r="MJW30" s="227"/>
      <c r="MJX30" s="227"/>
      <c r="MJY30" s="227"/>
      <c r="MJZ30" s="227"/>
      <c r="MKA30" s="227"/>
      <c r="MKB30" s="227"/>
      <c r="MKC30" s="227"/>
      <c r="MKD30" s="227"/>
      <c r="MKE30" s="227"/>
      <c r="MKF30" s="227"/>
      <c r="MKG30" s="227"/>
      <c r="MKH30" s="227"/>
      <c r="MKI30" s="227"/>
      <c r="MKJ30" s="227"/>
      <c r="MKK30" s="227"/>
      <c r="MKL30" s="227"/>
      <c r="MKM30" s="227"/>
      <c r="MKN30" s="227"/>
      <c r="MKO30" s="227"/>
      <c r="MKP30" s="227"/>
      <c r="MKQ30" s="227"/>
      <c r="MKR30" s="227"/>
      <c r="MKS30" s="227"/>
      <c r="MKT30" s="227"/>
      <c r="MKU30" s="227"/>
      <c r="MKV30" s="227"/>
      <c r="MKW30" s="227"/>
      <c r="MKX30" s="227"/>
      <c r="MKY30" s="227"/>
      <c r="MKZ30" s="227"/>
      <c r="MLA30" s="227"/>
      <c r="MLB30" s="227"/>
      <c r="MLC30" s="227"/>
      <c r="MLD30" s="227"/>
      <c r="MLE30" s="227"/>
      <c r="MLF30" s="227"/>
      <c r="MLG30" s="227"/>
      <c r="MLH30" s="227"/>
      <c r="MLI30" s="227"/>
      <c r="MLJ30" s="227"/>
      <c r="MLK30" s="227"/>
      <c r="MLL30" s="227"/>
      <c r="MLM30" s="227"/>
      <c r="MLN30" s="227"/>
      <c r="MLO30" s="227"/>
      <c r="MLP30" s="227"/>
      <c r="MLQ30" s="227"/>
      <c r="MLR30" s="227"/>
      <c r="MLS30" s="227"/>
      <c r="MLT30" s="227"/>
      <c r="MLU30" s="227"/>
      <c r="MLV30" s="227"/>
      <c r="MLW30" s="227"/>
      <c r="MLX30" s="227"/>
      <c r="MLY30" s="227"/>
      <c r="MLZ30" s="227"/>
      <c r="MMA30" s="227"/>
      <c r="MMB30" s="227"/>
      <c r="MMC30" s="227"/>
      <c r="MMD30" s="227"/>
      <c r="MME30" s="227"/>
      <c r="MMF30" s="227"/>
      <c r="MMG30" s="227"/>
      <c r="MMH30" s="227"/>
      <c r="MMI30" s="227"/>
      <c r="MMJ30" s="227"/>
      <c r="MMK30" s="227"/>
      <c r="MML30" s="227"/>
      <c r="MMM30" s="227"/>
      <c r="MMN30" s="227"/>
      <c r="MMO30" s="227"/>
      <c r="MMP30" s="227"/>
      <c r="MMQ30" s="227"/>
      <c r="MMR30" s="227"/>
      <c r="MMS30" s="227"/>
      <c r="MMT30" s="227"/>
      <c r="MMU30" s="227"/>
      <c r="MMV30" s="227"/>
      <c r="MMW30" s="227"/>
      <c r="MMX30" s="227"/>
      <c r="MMY30" s="227"/>
      <c r="MMZ30" s="227"/>
      <c r="MNA30" s="227"/>
      <c r="MNB30" s="227"/>
      <c r="MNC30" s="227"/>
      <c r="MND30" s="227"/>
      <c r="MNE30" s="227"/>
      <c r="MNF30" s="227"/>
      <c r="MNG30" s="227"/>
      <c r="MNH30" s="227"/>
      <c r="MNI30" s="227"/>
      <c r="MNJ30" s="227"/>
      <c r="MNK30" s="227"/>
      <c r="MNL30" s="227"/>
      <c r="MNM30" s="227"/>
      <c r="MNN30" s="227"/>
      <c r="MNO30" s="227"/>
      <c r="MNP30" s="227"/>
      <c r="MNQ30" s="227"/>
      <c r="MNR30" s="227"/>
      <c r="MNS30" s="227"/>
      <c r="MNT30" s="227"/>
      <c r="MNU30" s="227"/>
      <c r="MNV30" s="227"/>
      <c r="MNW30" s="227"/>
      <c r="MNX30" s="227"/>
      <c r="MNY30" s="227"/>
      <c r="MNZ30" s="227"/>
      <c r="MOA30" s="227"/>
      <c r="MOB30" s="227"/>
      <c r="MOC30" s="227"/>
      <c r="MOD30" s="227"/>
      <c r="MOE30" s="227"/>
      <c r="MOF30" s="227"/>
      <c r="MOG30" s="227"/>
      <c r="MOH30" s="227"/>
      <c r="MOI30" s="227"/>
      <c r="MOJ30" s="227"/>
      <c r="MOK30" s="227"/>
      <c r="MOL30" s="227"/>
      <c r="MOM30" s="227"/>
      <c r="MON30" s="227"/>
      <c r="MOO30" s="227"/>
      <c r="MOP30" s="227"/>
      <c r="MOQ30" s="227"/>
      <c r="MOR30" s="227"/>
      <c r="MOS30" s="227"/>
      <c r="MOT30" s="227"/>
      <c r="MOU30" s="227"/>
      <c r="MOV30" s="227"/>
      <c r="MOW30" s="227"/>
      <c r="MOX30" s="227"/>
      <c r="MOY30" s="227"/>
      <c r="MOZ30" s="227"/>
      <c r="MPA30" s="227"/>
      <c r="MPB30" s="227"/>
      <c r="MPC30" s="227"/>
      <c r="MPD30" s="227"/>
      <c r="MPE30" s="227"/>
      <c r="MPF30" s="227"/>
      <c r="MPG30" s="227"/>
      <c r="MPH30" s="227"/>
      <c r="MPI30" s="227"/>
      <c r="MPJ30" s="227"/>
      <c r="MPK30" s="227"/>
      <c r="MPL30" s="227"/>
      <c r="MPM30" s="227"/>
      <c r="MPN30" s="227"/>
      <c r="MPO30" s="227"/>
      <c r="MPP30" s="227"/>
      <c r="MPQ30" s="227"/>
      <c r="MPR30" s="227"/>
      <c r="MPS30" s="227"/>
      <c r="MPT30" s="227"/>
      <c r="MPU30" s="227"/>
      <c r="MPV30" s="227"/>
      <c r="MPW30" s="227"/>
      <c r="MPX30" s="227"/>
      <c r="MPY30" s="227"/>
      <c r="MPZ30" s="227"/>
      <c r="MQA30" s="227"/>
      <c r="MQB30" s="227"/>
      <c r="MQC30" s="227"/>
      <c r="MQD30" s="227"/>
      <c r="MQE30" s="227"/>
      <c r="MQF30" s="227"/>
      <c r="MQG30" s="227"/>
      <c r="MQH30" s="227"/>
      <c r="MQI30" s="227"/>
      <c r="MQJ30" s="227"/>
      <c r="MQK30" s="227"/>
      <c r="MQL30" s="227"/>
      <c r="MQM30" s="227"/>
      <c r="MQN30" s="227"/>
      <c r="MQO30" s="227"/>
      <c r="MQP30" s="227"/>
      <c r="MQQ30" s="227"/>
      <c r="MQR30" s="227"/>
      <c r="MQS30" s="227"/>
      <c r="MQT30" s="227"/>
      <c r="MQU30" s="227"/>
      <c r="MQV30" s="227"/>
      <c r="MQW30" s="227"/>
      <c r="MQX30" s="227"/>
      <c r="MQY30" s="227"/>
      <c r="MQZ30" s="227"/>
      <c r="MRA30" s="227"/>
      <c r="MRB30" s="227"/>
      <c r="MRC30" s="227"/>
      <c r="MRD30" s="227"/>
      <c r="MRE30" s="227"/>
      <c r="MRF30" s="227"/>
      <c r="MRG30" s="227"/>
      <c r="MRH30" s="227"/>
      <c r="MRI30" s="227"/>
      <c r="MRJ30" s="227"/>
      <c r="MRK30" s="227"/>
      <c r="MRL30" s="227"/>
      <c r="MRM30" s="227"/>
      <c r="MRN30" s="227"/>
      <c r="MRO30" s="227"/>
      <c r="MRP30" s="227"/>
      <c r="MRQ30" s="227"/>
      <c r="MRR30" s="227"/>
      <c r="MRS30" s="227"/>
      <c r="MRT30" s="227"/>
      <c r="MRU30" s="227"/>
      <c r="MRV30" s="227"/>
      <c r="MRW30" s="227"/>
      <c r="MRX30" s="227"/>
      <c r="MRY30" s="227"/>
      <c r="MRZ30" s="227"/>
      <c r="MSA30" s="227"/>
      <c r="MSB30" s="227"/>
      <c r="MSC30" s="227"/>
      <c r="MSD30" s="227"/>
      <c r="MSE30" s="227"/>
      <c r="MSF30" s="227"/>
      <c r="MSG30" s="227"/>
      <c r="MSH30" s="227"/>
      <c r="MSI30" s="227"/>
      <c r="MSJ30" s="227"/>
      <c r="MSK30" s="227"/>
      <c r="MSL30" s="227"/>
      <c r="MSM30" s="227"/>
      <c r="MSN30" s="227"/>
      <c r="MSO30" s="227"/>
      <c r="MSP30" s="227"/>
      <c r="MSQ30" s="227"/>
      <c r="MSR30" s="227"/>
      <c r="MSS30" s="227"/>
      <c r="MST30" s="227"/>
      <c r="MSU30" s="227"/>
      <c r="MSV30" s="227"/>
      <c r="MSW30" s="227"/>
      <c r="MSX30" s="227"/>
      <c r="MSY30" s="227"/>
      <c r="MSZ30" s="227"/>
      <c r="MTA30" s="227"/>
      <c r="MTB30" s="227"/>
      <c r="MTC30" s="227"/>
      <c r="MTD30" s="227"/>
      <c r="MTE30" s="227"/>
      <c r="MTF30" s="227"/>
      <c r="MTG30" s="227"/>
      <c r="MTH30" s="227"/>
      <c r="MTI30" s="227"/>
      <c r="MTJ30" s="227"/>
      <c r="MTK30" s="227"/>
      <c r="MTL30" s="227"/>
      <c r="MTM30" s="227"/>
      <c r="MTN30" s="227"/>
      <c r="MTO30" s="227"/>
      <c r="MTP30" s="227"/>
      <c r="MTQ30" s="227"/>
      <c r="MTR30" s="227"/>
      <c r="MTS30" s="227"/>
      <c r="MTT30" s="227"/>
      <c r="MTU30" s="227"/>
      <c r="MTV30" s="227"/>
      <c r="MTW30" s="227"/>
      <c r="MTX30" s="227"/>
      <c r="MTY30" s="227"/>
      <c r="MTZ30" s="227"/>
      <c r="MUA30" s="227"/>
      <c r="MUB30" s="227"/>
      <c r="MUC30" s="227"/>
      <c r="MUD30" s="227"/>
      <c r="MUE30" s="227"/>
      <c r="MUF30" s="227"/>
      <c r="MUG30" s="227"/>
      <c r="MUH30" s="227"/>
      <c r="MUI30" s="227"/>
      <c r="MUJ30" s="227"/>
      <c r="MUK30" s="227"/>
      <c r="MUL30" s="227"/>
      <c r="MUM30" s="227"/>
      <c r="MUN30" s="227"/>
      <c r="MUO30" s="227"/>
      <c r="MUP30" s="227"/>
      <c r="MUQ30" s="227"/>
      <c r="MUR30" s="227"/>
      <c r="MUS30" s="227"/>
      <c r="MUT30" s="227"/>
      <c r="MUU30" s="227"/>
      <c r="MUV30" s="227"/>
      <c r="MUW30" s="227"/>
      <c r="MUX30" s="227"/>
      <c r="MUY30" s="227"/>
      <c r="MUZ30" s="227"/>
      <c r="MVA30" s="227"/>
      <c r="MVB30" s="227"/>
      <c r="MVC30" s="227"/>
      <c r="MVD30" s="227"/>
      <c r="MVE30" s="227"/>
      <c r="MVF30" s="227"/>
      <c r="MVG30" s="227"/>
      <c r="MVH30" s="227"/>
      <c r="MVI30" s="227"/>
      <c r="MVJ30" s="227"/>
      <c r="MVK30" s="227"/>
      <c r="MVL30" s="227"/>
      <c r="MVM30" s="227"/>
      <c r="MVN30" s="227"/>
      <c r="MVO30" s="227"/>
      <c r="MVP30" s="227"/>
      <c r="MVQ30" s="227"/>
      <c r="MVR30" s="227"/>
      <c r="MVS30" s="227"/>
      <c r="MVT30" s="227"/>
      <c r="MVU30" s="227"/>
      <c r="MVV30" s="227"/>
      <c r="MVW30" s="227"/>
      <c r="MVX30" s="227"/>
      <c r="MVY30" s="227"/>
      <c r="MVZ30" s="227"/>
      <c r="MWA30" s="227"/>
      <c r="MWB30" s="227"/>
      <c r="MWC30" s="227"/>
      <c r="MWD30" s="227"/>
      <c r="MWE30" s="227"/>
      <c r="MWF30" s="227"/>
      <c r="MWG30" s="227"/>
      <c r="MWH30" s="227"/>
      <c r="MWI30" s="227"/>
      <c r="MWJ30" s="227"/>
      <c r="MWK30" s="227"/>
      <c r="MWL30" s="227"/>
      <c r="MWM30" s="227"/>
      <c r="MWN30" s="227"/>
      <c r="MWO30" s="227"/>
      <c r="MWP30" s="227"/>
      <c r="MWQ30" s="227"/>
      <c r="MWR30" s="227"/>
      <c r="MWS30" s="227"/>
      <c r="MWT30" s="227"/>
      <c r="MWU30" s="227"/>
      <c r="MWV30" s="227"/>
      <c r="MWW30" s="227"/>
      <c r="MWX30" s="227"/>
      <c r="MWY30" s="227"/>
      <c r="MWZ30" s="227"/>
      <c r="MXA30" s="227"/>
      <c r="MXB30" s="227"/>
      <c r="MXC30" s="227"/>
      <c r="MXD30" s="227"/>
      <c r="MXE30" s="227"/>
      <c r="MXF30" s="227"/>
      <c r="MXG30" s="227"/>
      <c r="MXH30" s="227"/>
      <c r="MXI30" s="227"/>
      <c r="MXJ30" s="227"/>
      <c r="MXK30" s="227"/>
      <c r="MXL30" s="227"/>
      <c r="MXM30" s="227"/>
      <c r="MXN30" s="227"/>
      <c r="MXO30" s="227"/>
      <c r="MXP30" s="227"/>
      <c r="MXQ30" s="227"/>
      <c r="MXR30" s="227"/>
      <c r="MXS30" s="227"/>
      <c r="MXT30" s="227"/>
      <c r="MXU30" s="227"/>
      <c r="MXV30" s="227"/>
      <c r="MXW30" s="227"/>
      <c r="MXX30" s="227"/>
      <c r="MXY30" s="227"/>
      <c r="MXZ30" s="227"/>
      <c r="MYA30" s="227"/>
      <c r="MYB30" s="227"/>
      <c r="MYC30" s="227"/>
      <c r="MYD30" s="227"/>
      <c r="MYE30" s="227"/>
      <c r="MYF30" s="227"/>
      <c r="MYG30" s="227"/>
      <c r="MYH30" s="227"/>
      <c r="MYI30" s="227"/>
      <c r="MYJ30" s="227"/>
      <c r="MYK30" s="227"/>
      <c r="MYL30" s="227"/>
      <c r="MYM30" s="227"/>
      <c r="MYN30" s="227"/>
      <c r="MYO30" s="227"/>
      <c r="MYP30" s="227"/>
      <c r="MYQ30" s="227"/>
      <c r="MYR30" s="227"/>
      <c r="MYS30" s="227"/>
      <c r="MYT30" s="227"/>
      <c r="MYU30" s="227"/>
      <c r="MYV30" s="227"/>
      <c r="MYW30" s="227"/>
      <c r="MYX30" s="227"/>
      <c r="MYY30" s="227"/>
      <c r="MYZ30" s="227"/>
      <c r="MZA30" s="227"/>
      <c r="MZB30" s="227"/>
      <c r="MZC30" s="227"/>
      <c r="MZD30" s="227"/>
      <c r="MZE30" s="227"/>
      <c r="MZF30" s="227"/>
      <c r="MZG30" s="227"/>
      <c r="MZH30" s="227"/>
      <c r="MZI30" s="227"/>
      <c r="MZJ30" s="227"/>
      <c r="MZK30" s="227"/>
      <c r="MZL30" s="227"/>
      <c r="MZM30" s="227"/>
      <c r="MZN30" s="227"/>
      <c r="MZO30" s="227"/>
      <c r="MZP30" s="227"/>
      <c r="MZQ30" s="227"/>
      <c r="MZR30" s="227"/>
      <c r="MZS30" s="227"/>
      <c r="MZT30" s="227"/>
      <c r="MZU30" s="227"/>
      <c r="MZV30" s="227"/>
      <c r="MZW30" s="227"/>
      <c r="MZX30" s="227"/>
      <c r="MZY30" s="227"/>
      <c r="MZZ30" s="227"/>
      <c r="NAA30" s="227"/>
      <c r="NAB30" s="227"/>
      <c r="NAC30" s="227"/>
      <c r="NAD30" s="227"/>
      <c r="NAE30" s="227"/>
      <c r="NAF30" s="227"/>
      <c r="NAG30" s="227"/>
      <c r="NAH30" s="227"/>
      <c r="NAI30" s="227"/>
      <c r="NAJ30" s="227"/>
      <c r="NAK30" s="227"/>
      <c r="NAL30" s="227"/>
      <c r="NAM30" s="227"/>
      <c r="NAN30" s="227"/>
      <c r="NAO30" s="227"/>
      <c r="NAP30" s="227"/>
      <c r="NAQ30" s="227"/>
      <c r="NAR30" s="227"/>
      <c r="NAS30" s="227"/>
      <c r="NAT30" s="227"/>
      <c r="NAU30" s="227"/>
      <c r="NAV30" s="227"/>
      <c r="NAW30" s="227"/>
      <c r="NAX30" s="227"/>
      <c r="NAY30" s="227"/>
      <c r="NAZ30" s="227"/>
      <c r="NBA30" s="227"/>
      <c r="NBB30" s="227"/>
      <c r="NBC30" s="227"/>
      <c r="NBD30" s="227"/>
      <c r="NBE30" s="227"/>
      <c r="NBF30" s="227"/>
      <c r="NBG30" s="227"/>
      <c r="NBH30" s="227"/>
      <c r="NBI30" s="227"/>
      <c r="NBJ30" s="227"/>
      <c r="NBK30" s="227"/>
      <c r="NBL30" s="227"/>
      <c r="NBM30" s="227"/>
      <c r="NBN30" s="227"/>
      <c r="NBO30" s="227"/>
      <c r="NBP30" s="227"/>
      <c r="NBQ30" s="227"/>
      <c r="NBR30" s="227"/>
      <c r="NBS30" s="227"/>
      <c r="NBT30" s="227"/>
      <c r="NBU30" s="227"/>
      <c r="NBV30" s="227"/>
      <c r="NBW30" s="227"/>
      <c r="NBX30" s="227"/>
      <c r="NBY30" s="227"/>
      <c r="NBZ30" s="227"/>
      <c r="NCA30" s="227"/>
      <c r="NCB30" s="227"/>
      <c r="NCC30" s="227"/>
      <c r="NCD30" s="227"/>
      <c r="NCE30" s="227"/>
      <c r="NCF30" s="227"/>
      <c r="NCG30" s="227"/>
      <c r="NCH30" s="227"/>
      <c r="NCI30" s="227"/>
      <c r="NCJ30" s="227"/>
      <c r="NCK30" s="227"/>
      <c r="NCL30" s="227"/>
      <c r="NCM30" s="227"/>
      <c r="NCN30" s="227"/>
      <c r="NCO30" s="227"/>
      <c r="NCP30" s="227"/>
      <c r="NCQ30" s="227"/>
      <c r="NCR30" s="227"/>
      <c r="NCS30" s="227"/>
      <c r="NCT30" s="227"/>
      <c r="NCU30" s="227"/>
      <c r="NCV30" s="227"/>
      <c r="NCW30" s="227"/>
      <c r="NCX30" s="227"/>
      <c r="NCY30" s="227"/>
      <c r="NCZ30" s="227"/>
      <c r="NDA30" s="227"/>
      <c r="NDB30" s="227"/>
      <c r="NDC30" s="227"/>
      <c r="NDD30" s="227"/>
      <c r="NDE30" s="227"/>
      <c r="NDF30" s="227"/>
      <c r="NDG30" s="227"/>
      <c r="NDH30" s="227"/>
      <c r="NDI30" s="227"/>
      <c r="NDJ30" s="227"/>
      <c r="NDK30" s="227"/>
      <c r="NDL30" s="227"/>
      <c r="NDM30" s="227"/>
      <c r="NDN30" s="227"/>
      <c r="NDO30" s="227"/>
      <c r="NDP30" s="227"/>
      <c r="NDQ30" s="227"/>
      <c r="NDR30" s="227"/>
      <c r="NDS30" s="227"/>
      <c r="NDT30" s="227"/>
      <c r="NDU30" s="227"/>
      <c r="NDV30" s="227"/>
      <c r="NDW30" s="227"/>
      <c r="NDX30" s="227"/>
      <c r="NDY30" s="227"/>
      <c r="NDZ30" s="227"/>
      <c r="NEA30" s="227"/>
      <c r="NEB30" s="227"/>
      <c r="NEC30" s="227"/>
      <c r="NED30" s="227"/>
      <c r="NEE30" s="227"/>
      <c r="NEF30" s="227"/>
      <c r="NEG30" s="227"/>
      <c r="NEH30" s="227"/>
      <c r="NEI30" s="227"/>
      <c r="NEJ30" s="227"/>
      <c r="NEK30" s="227"/>
      <c r="NEL30" s="227"/>
      <c r="NEM30" s="227"/>
      <c r="NEN30" s="227"/>
      <c r="NEO30" s="227"/>
      <c r="NEP30" s="227"/>
      <c r="NEQ30" s="227"/>
      <c r="NER30" s="227"/>
      <c r="NES30" s="227"/>
      <c r="NET30" s="227"/>
      <c r="NEU30" s="227"/>
      <c r="NEV30" s="227"/>
      <c r="NEW30" s="227"/>
      <c r="NEX30" s="227"/>
      <c r="NEY30" s="227"/>
      <c r="NEZ30" s="227"/>
      <c r="NFA30" s="227"/>
      <c r="NFB30" s="227"/>
      <c r="NFC30" s="227"/>
      <c r="NFD30" s="227"/>
      <c r="NFE30" s="227"/>
      <c r="NFF30" s="227"/>
      <c r="NFG30" s="227"/>
      <c r="NFH30" s="227"/>
      <c r="NFI30" s="227"/>
      <c r="NFJ30" s="227"/>
      <c r="NFK30" s="227"/>
      <c r="NFL30" s="227"/>
      <c r="NFM30" s="227"/>
      <c r="NFN30" s="227"/>
      <c r="NFO30" s="227"/>
      <c r="NFP30" s="227"/>
      <c r="NFQ30" s="227"/>
      <c r="NFR30" s="227"/>
      <c r="NFS30" s="227"/>
      <c r="NFT30" s="227"/>
      <c r="NFU30" s="227"/>
      <c r="NFV30" s="227"/>
      <c r="NFW30" s="227"/>
      <c r="NFX30" s="227"/>
      <c r="NFY30" s="227"/>
      <c r="NFZ30" s="227"/>
      <c r="NGA30" s="227"/>
      <c r="NGB30" s="227"/>
      <c r="NGC30" s="227"/>
      <c r="NGD30" s="227"/>
      <c r="NGE30" s="227"/>
      <c r="NGF30" s="227"/>
      <c r="NGG30" s="227"/>
      <c r="NGH30" s="227"/>
      <c r="NGI30" s="227"/>
      <c r="NGJ30" s="227"/>
      <c r="NGK30" s="227"/>
      <c r="NGL30" s="227"/>
      <c r="NGM30" s="227"/>
      <c r="NGN30" s="227"/>
      <c r="NGO30" s="227"/>
      <c r="NGP30" s="227"/>
      <c r="NGQ30" s="227"/>
      <c r="NGR30" s="227"/>
      <c r="NGS30" s="227"/>
      <c r="NGT30" s="227"/>
      <c r="NGU30" s="227"/>
      <c r="NGV30" s="227"/>
      <c r="NGW30" s="227"/>
      <c r="NGX30" s="227"/>
      <c r="NGY30" s="227"/>
      <c r="NGZ30" s="227"/>
      <c r="NHA30" s="227"/>
      <c r="NHB30" s="227"/>
      <c r="NHC30" s="227"/>
      <c r="NHD30" s="227"/>
      <c r="NHE30" s="227"/>
      <c r="NHF30" s="227"/>
      <c r="NHG30" s="227"/>
      <c r="NHH30" s="227"/>
      <c r="NHI30" s="227"/>
      <c r="NHJ30" s="227"/>
      <c r="NHK30" s="227"/>
      <c r="NHL30" s="227"/>
      <c r="NHM30" s="227"/>
      <c r="NHN30" s="227"/>
      <c r="NHO30" s="227"/>
      <c r="NHP30" s="227"/>
      <c r="NHQ30" s="227"/>
      <c r="NHR30" s="227"/>
      <c r="NHS30" s="227"/>
      <c r="NHT30" s="227"/>
      <c r="NHU30" s="227"/>
      <c r="NHV30" s="227"/>
      <c r="NHW30" s="227"/>
      <c r="NHX30" s="227"/>
      <c r="NHY30" s="227"/>
      <c r="NHZ30" s="227"/>
      <c r="NIA30" s="227"/>
      <c r="NIB30" s="227"/>
      <c r="NIC30" s="227"/>
      <c r="NID30" s="227"/>
      <c r="NIE30" s="227"/>
      <c r="NIF30" s="227"/>
      <c r="NIG30" s="227"/>
      <c r="NIH30" s="227"/>
      <c r="NII30" s="227"/>
      <c r="NIJ30" s="227"/>
      <c r="NIK30" s="227"/>
      <c r="NIL30" s="227"/>
      <c r="NIM30" s="227"/>
      <c r="NIN30" s="227"/>
      <c r="NIO30" s="227"/>
      <c r="NIP30" s="227"/>
      <c r="NIQ30" s="227"/>
      <c r="NIR30" s="227"/>
      <c r="NIS30" s="227"/>
      <c r="NIT30" s="227"/>
      <c r="NIU30" s="227"/>
      <c r="NIV30" s="227"/>
      <c r="NIW30" s="227"/>
      <c r="NIX30" s="227"/>
      <c r="NIY30" s="227"/>
      <c r="NIZ30" s="227"/>
      <c r="NJA30" s="227"/>
      <c r="NJB30" s="227"/>
      <c r="NJC30" s="227"/>
      <c r="NJD30" s="227"/>
      <c r="NJE30" s="227"/>
      <c r="NJF30" s="227"/>
      <c r="NJG30" s="227"/>
      <c r="NJH30" s="227"/>
      <c r="NJI30" s="227"/>
      <c r="NJJ30" s="227"/>
      <c r="NJK30" s="227"/>
      <c r="NJL30" s="227"/>
      <c r="NJM30" s="227"/>
      <c r="NJN30" s="227"/>
      <c r="NJO30" s="227"/>
      <c r="NJP30" s="227"/>
      <c r="NJQ30" s="227"/>
      <c r="NJR30" s="227"/>
      <c r="NJS30" s="227"/>
      <c r="NJT30" s="227"/>
      <c r="NJU30" s="227"/>
      <c r="NJV30" s="227"/>
      <c r="NJW30" s="227"/>
      <c r="NJX30" s="227"/>
      <c r="NJY30" s="227"/>
      <c r="NJZ30" s="227"/>
      <c r="NKA30" s="227"/>
      <c r="NKB30" s="227"/>
      <c r="NKC30" s="227"/>
      <c r="NKD30" s="227"/>
      <c r="NKE30" s="227"/>
      <c r="NKF30" s="227"/>
      <c r="NKG30" s="227"/>
      <c r="NKH30" s="227"/>
      <c r="NKI30" s="227"/>
      <c r="NKJ30" s="227"/>
      <c r="NKK30" s="227"/>
      <c r="NKL30" s="227"/>
      <c r="NKM30" s="227"/>
      <c r="NKN30" s="227"/>
      <c r="NKO30" s="227"/>
      <c r="NKP30" s="227"/>
      <c r="NKQ30" s="227"/>
      <c r="NKR30" s="227"/>
      <c r="NKS30" s="227"/>
      <c r="NKT30" s="227"/>
      <c r="NKU30" s="227"/>
      <c r="NKV30" s="227"/>
      <c r="NKW30" s="227"/>
      <c r="NKX30" s="227"/>
      <c r="NKY30" s="227"/>
      <c r="NKZ30" s="227"/>
      <c r="NLA30" s="227"/>
      <c r="NLB30" s="227"/>
      <c r="NLC30" s="227"/>
      <c r="NLD30" s="227"/>
      <c r="NLE30" s="227"/>
      <c r="NLF30" s="227"/>
      <c r="NLG30" s="227"/>
      <c r="NLH30" s="227"/>
      <c r="NLI30" s="227"/>
      <c r="NLJ30" s="227"/>
      <c r="NLK30" s="227"/>
      <c r="NLL30" s="227"/>
      <c r="NLM30" s="227"/>
      <c r="NLN30" s="227"/>
      <c r="NLO30" s="227"/>
      <c r="NLP30" s="227"/>
      <c r="NLQ30" s="227"/>
      <c r="NLR30" s="227"/>
      <c r="NLS30" s="227"/>
      <c r="NLT30" s="227"/>
      <c r="NLU30" s="227"/>
      <c r="NLV30" s="227"/>
      <c r="NLW30" s="227"/>
      <c r="NLX30" s="227"/>
      <c r="NLY30" s="227"/>
      <c r="NLZ30" s="227"/>
      <c r="NMA30" s="227"/>
      <c r="NMB30" s="227"/>
      <c r="NMC30" s="227"/>
      <c r="NMD30" s="227"/>
      <c r="NME30" s="227"/>
      <c r="NMF30" s="227"/>
      <c r="NMG30" s="227"/>
      <c r="NMH30" s="227"/>
      <c r="NMI30" s="227"/>
      <c r="NMJ30" s="227"/>
      <c r="NMK30" s="227"/>
      <c r="NML30" s="227"/>
      <c r="NMM30" s="227"/>
      <c r="NMN30" s="227"/>
      <c r="NMO30" s="227"/>
      <c r="NMP30" s="227"/>
      <c r="NMQ30" s="227"/>
      <c r="NMR30" s="227"/>
      <c r="NMS30" s="227"/>
      <c r="NMT30" s="227"/>
      <c r="NMU30" s="227"/>
      <c r="NMV30" s="227"/>
      <c r="NMW30" s="227"/>
      <c r="NMX30" s="227"/>
      <c r="NMY30" s="227"/>
      <c r="NMZ30" s="227"/>
      <c r="NNA30" s="227"/>
      <c r="NNB30" s="227"/>
      <c r="NNC30" s="227"/>
      <c r="NND30" s="227"/>
      <c r="NNE30" s="227"/>
      <c r="NNF30" s="227"/>
      <c r="NNG30" s="227"/>
      <c r="NNH30" s="227"/>
      <c r="NNI30" s="227"/>
      <c r="NNJ30" s="227"/>
      <c r="NNK30" s="227"/>
      <c r="NNL30" s="227"/>
      <c r="NNM30" s="227"/>
      <c r="NNN30" s="227"/>
      <c r="NNO30" s="227"/>
      <c r="NNP30" s="227"/>
      <c r="NNQ30" s="227"/>
      <c r="NNR30" s="227"/>
      <c r="NNS30" s="227"/>
      <c r="NNT30" s="227"/>
      <c r="NNU30" s="227"/>
      <c r="NNV30" s="227"/>
      <c r="NNW30" s="227"/>
      <c r="NNX30" s="227"/>
      <c r="NNY30" s="227"/>
      <c r="NNZ30" s="227"/>
      <c r="NOA30" s="227"/>
      <c r="NOB30" s="227"/>
      <c r="NOC30" s="227"/>
      <c r="NOD30" s="227"/>
      <c r="NOE30" s="227"/>
      <c r="NOF30" s="227"/>
      <c r="NOG30" s="227"/>
      <c r="NOH30" s="227"/>
      <c r="NOI30" s="227"/>
      <c r="NOJ30" s="227"/>
      <c r="NOK30" s="227"/>
      <c r="NOL30" s="227"/>
      <c r="NOM30" s="227"/>
      <c r="NON30" s="227"/>
      <c r="NOO30" s="227"/>
      <c r="NOP30" s="227"/>
      <c r="NOQ30" s="227"/>
      <c r="NOR30" s="227"/>
      <c r="NOS30" s="227"/>
      <c r="NOT30" s="227"/>
      <c r="NOU30" s="227"/>
      <c r="NOV30" s="227"/>
      <c r="NOW30" s="227"/>
      <c r="NOX30" s="227"/>
      <c r="NOY30" s="227"/>
      <c r="NOZ30" s="227"/>
      <c r="NPA30" s="227"/>
      <c r="NPB30" s="227"/>
      <c r="NPC30" s="227"/>
      <c r="NPD30" s="227"/>
      <c r="NPE30" s="227"/>
      <c r="NPF30" s="227"/>
      <c r="NPG30" s="227"/>
      <c r="NPH30" s="227"/>
      <c r="NPI30" s="227"/>
      <c r="NPJ30" s="227"/>
      <c r="NPK30" s="227"/>
      <c r="NPL30" s="227"/>
      <c r="NPM30" s="227"/>
      <c r="NPN30" s="227"/>
      <c r="NPO30" s="227"/>
      <c r="NPP30" s="227"/>
      <c r="NPQ30" s="227"/>
      <c r="NPR30" s="227"/>
      <c r="NPS30" s="227"/>
      <c r="NPT30" s="227"/>
      <c r="NPU30" s="227"/>
      <c r="NPV30" s="227"/>
      <c r="NPW30" s="227"/>
      <c r="NPX30" s="227"/>
      <c r="NPY30" s="227"/>
      <c r="NPZ30" s="227"/>
      <c r="NQA30" s="227"/>
      <c r="NQB30" s="227"/>
      <c r="NQC30" s="227"/>
      <c r="NQD30" s="227"/>
      <c r="NQE30" s="227"/>
      <c r="NQF30" s="227"/>
      <c r="NQG30" s="227"/>
      <c r="NQH30" s="227"/>
      <c r="NQI30" s="227"/>
      <c r="NQJ30" s="227"/>
      <c r="NQK30" s="227"/>
      <c r="NQL30" s="227"/>
      <c r="NQM30" s="227"/>
      <c r="NQN30" s="227"/>
      <c r="NQO30" s="227"/>
      <c r="NQP30" s="227"/>
      <c r="NQQ30" s="227"/>
      <c r="NQR30" s="227"/>
      <c r="NQS30" s="227"/>
      <c r="NQT30" s="227"/>
      <c r="NQU30" s="227"/>
      <c r="NQV30" s="227"/>
      <c r="NQW30" s="227"/>
      <c r="NQX30" s="227"/>
      <c r="NQY30" s="227"/>
      <c r="NQZ30" s="227"/>
      <c r="NRA30" s="227"/>
      <c r="NRB30" s="227"/>
      <c r="NRC30" s="227"/>
      <c r="NRD30" s="227"/>
      <c r="NRE30" s="227"/>
      <c r="NRF30" s="227"/>
      <c r="NRG30" s="227"/>
      <c r="NRH30" s="227"/>
      <c r="NRI30" s="227"/>
      <c r="NRJ30" s="227"/>
      <c r="NRK30" s="227"/>
      <c r="NRL30" s="227"/>
      <c r="NRM30" s="227"/>
      <c r="NRN30" s="227"/>
      <c r="NRO30" s="227"/>
      <c r="NRP30" s="227"/>
      <c r="NRQ30" s="227"/>
      <c r="NRR30" s="227"/>
      <c r="NRS30" s="227"/>
      <c r="NRT30" s="227"/>
      <c r="NRU30" s="227"/>
      <c r="NRV30" s="227"/>
      <c r="NRW30" s="227"/>
      <c r="NRX30" s="227"/>
      <c r="NRY30" s="227"/>
      <c r="NRZ30" s="227"/>
      <c r="NSA30" s="227"/>
      <c r="NSB30" s="227"/>
      <c r="NSC30" s="227"/>
      <c r="NSD30" s="227"/>
      <c r="NSE30" s="227"/>
      <c r="NSF30" s="227"/>
      <c r="NSG30" s="227"/>
      <c r="NSH30" s="227"/>
      <c r="NSI30" s="227"/>
      <c r="NSJ30" s="227"/>
      <c r="NSK30" s="227"/>
      <c r="NSL30" s="227"/>
      <c r="NSM30" s="227"/>
      <c r="NSN30" s="227"/>
      <c r="NSO30" s="227"/>
      <c r="NSP30" s="227"/>
      <c r="NSQ30" s="227"/>
      <c r="NSR30" s="227"/>
      <c r="NSS30" s="227"/>
      <c r="NST30" s="227"/>
      <c r="NSU30" s="227"/>
      <c r="NSV30" s="227"/>
      <c r="NSW30" s="227"/>
      <c r="NSX30" s="227"/>
      <c r="NSY30" s="227"/>
      <c r="NSZ30" s="227"/>
      <c r="NTA30" s="227"/>
      <c r="NTB30" s="227"/>
      <c r="NTC30" s="227"/>
      <c r="NTD30" s="227"/>
      <c r="NTE30" s="227"/>
      <c r="NTF30" s="227"/>
      <c r="NTG30" s="227"/>
      <c r="NTH30" s="227"/>
      <c r="NTI30" s="227"/>
      <c r="NTJ30" s="227"/>
      <c r="NTK30" s="227"/>
      <c r="NTL30" s="227"/>
      <c r="NTM30" s="227"/>
      <c r="NTN30" s="227"/>
      <c r="NTO30" s="227"/>
      <c r="NTP30" s="227"/>
      <c r="NTQ30" s="227"/>
      <c r="NTR30" s="227"/>
      <c r="NTS30" s="227"/>
      <c r="NTT30" s="227"/>
      <c r="NTU30" s="227"/>
      <c r="NTV30" s="227"/>
      <c r="NTW30" s="227"/>
      <c r="NTX30" s="227"/>
      <c r="NTY30" s="227"/>
      <c r="NTZ30" s="227"/>
      <c r="NUA30" s="227"/>
      <c r="NUB30" s="227"/>
      <c r="NUC30" s="227"/>
      <c r="NUD30" s="227"/>
      <c r="NUE30" s="227"/>
      <c r="NUF30" s="227"/>
      <c r="NUG30" s="227"/>
      <c r="NUH30" s="227"/>
      <c r="NUI30" s="227"/>
      <c r="NUJ30" s="227"/>
      <c r="NUK30" s="227"/>
      <c r="NUL30" s="227"/>
      <c r="NUM30" s="227"/>
      <c r="NUN30" s="227"/>
      <c r="NUO30" s="227"/>
      <c r="NUP30" s="227"/>
      <c r="NUQ30" s="227"/>
      <c r="NUR30" s="227"/>
      <c r="NUS30" s="227"/>
      <c r="NUT30" s="227"/>
      <c r="NUU30" s="227"/>
      <c r="NUV30" s="227"/>
      <c r="NUW30" s="227"/>
      <c r="NUX30" s="227"/>
      <c r="NUY30" s="227"/>
      <c r="NUZ30" s="227"/>
      <c r="NVA30" s="227"/>
      <c r="NVB30" s="227"/>
      <c r="NVC30" s="227"/>
      <c r="NVD30" s="227"/>
      <c r="NVE30" s="227"/>
      <c r="NVF30" s="227"/>
      <c r="NVG30" s="227"/>
      <c r="NVH30" s="227"/>
      <c r="NVI30" s="227"/>
      <c r="NVJ30" s="227"/>
      <c r="NVK30" s="227"/>
      <c r="NVL30" s="227"/>
      <c r="NVM30" s="227"/>
      <c r="NVN30" s="227"/>
      <c r="NVO30" s="227"/>
      <c r="NVP30" s="227"/>
      <c r="NVQ30" s="227"/>
      <c r="NVR30" s="227"/>
      <c r="NVS30" s="227"/>
      <c r="NVT30" s="227"/>
      <c r="NVU30" s="227"/>
      <c r="NVV30" s="227"/>
      <c r="NVW30" s="227"/>
      <c r="NVX30" s="227"/>
      <c r="NVY30" s="227"/>
      <c r="NVZ30" s="227"/>
      <c r="NWA30" s="227"/>
      <c r="NWB30" s="227"/>
      <c r="NWC30" s="227"/>
      <c r="NWD30" s="227"/>
      <c r="NWE30" s="227"/>
      <c r="NWF30" s="227"/>
      <c r="NWG30" s="227"/>
      <c r="NWH30" s="227"/>
      <c r="NWI30" s="227"/>
      <c r="NWJ30" s="227"/>
      <c r="NWK30" s="227"/>
      <c r="NWL30" s="227"/>
      <c r="NWM30" s="227"/>
      <c r="NWN30" s="227"/>
      <c r="NWO30" s="227"/>
      <c r="NWP30" s="227"/>
      <c r="NWQ30" s="227"/>
      <c r="NWR30" s="227"/>
      <c r="NWS30" s="227"/>
      <c r="NWT30" s="227"/>
      <c r="NWU30" s="227"/>
      <c r="NWV30" s="227"/>
      <c r="NWW30" s="227"/>
      <c r="NWX30" s="227"/>
      <c r="NWY30" s="227"/>
      <c r="NWZ30" s="227"/>
      <c r="NXA30" s="227"/>
      <c r="NXB30" s="227"/>
      <c r="NXC30" s="227"/>
      <c r="NXD30" s="227"/>
      <c r="NXE30" s="227"/>
      <c r="NXF30" s="227"/>
      <c r="NXG30" s="227"/>
      <c r="NXH30" s="227"/>
      <c r="NXI30" s="227"/>
      <c r="NXJ30" s="227"/>
      <c r="NXK30" s="227"/>
      <c r="NXL30" s="227"/>
      <c r="NXM30" s="227"/>
      <c r="NXN30" s="227"/>
      <c r="NXO30" s="227"/>
      <c r="NXP30" s="227"/>
      <c r="NXQ30" s="227"/>
      <c r="NXR30" s="227"/>
      <c r="NXS30" s="227"/>
      <c r="NXT30" s="227"/>
      <c r="NXU30" s="227"/>
      <c r="NXV30" s="227"/>
      <c r="NXW30" s="227"/>
      <c r="NXX30" s="227"/>
      <c r="NXY30" s="227"/>
      <c r="NXZ30" s="227"/>
      <c r="NYA30" s="227"/>
      <c r="NYB30" s="227"/>
      <c r="NYC30" s="227"/>
      <c r="NYD30" s="227"/>
      <c r="NYE30" s="227"/>
      <c r="NYF30" s="227"/>
      <c r="NYG30" s="227"/>
      <c r="NYH30" s="227"/>
      <c r="NYI30" s="227"/>
      <c r="NYJ30" s="227"/>
      <c r="NYK30" s="227"/>
      <c r="NYL30" s="227"/>
      <c r="NYM30" s="227"/>
      <c r="NYN30" s="227"/>
      <c r="NYO30" s="227"/>
      <c r="NYP30" s="227"/>
      <c r="NYQ30" s="227"/>
      <c r="NYR30" s="227"/>
      <c r="NYS30" s="227"/>
      <c r="NYT30" s="227"/>
      <c r="NYU30" s="227"/>
      <c r="NYV30" s="227"/>
      <c r="NYW30" s="227"/>
      <c r="NYX30" s="227"/>
      <c r="NYY30" s="227"/>
      <c r="NYZ30" s="227"/>
      <c r="NZA30" s="227"/>
      <c r="NZB30" s="227"/>
      <c r="NZC30" s="227"/>
      <c r="NZD30" s="227"/>
      <c r="NZE30" s="227"/>
      <c r="NZF30" s="227"/>
      <c r="NZG30" s="227"/>
      <c r="NZH30" s="227"/>
      <c r="NZI30" s="227"/>
      <c r="NZJ30" s="227"/>
      <c r="NZK30" s="227"/>
      <c r="NZL30" s="227"/>
      <c r="NZM30" s="227"/>
      <c r="NZN30" s="227"/>
      <c r="NZO30" s="227"/>
      <c r="NZP30" s="227"/>
      <c r="NZQ30" s="227"/>
      <c r="NZR30" s="227"/>
      <c r="NZS30" s="227"/>
      <c r="NZT30" s="227"/>
      <c r="NZU30" s="227"/>
      <c r="NZV30" s="227"/>
      <c r="NZW30" s="227"/>
      <c r="NZX30" s="227"/>
      <c r="NZY30" s="227"/>
      <c r="NZZ30" s="227"/>
      <c r="OAA30" s="227"/>
      <c r="OAB30" s="227"/>
      <c r="OAC30" s="227"/>
      <c r="OAD30" s="227"/>
      <c r="OAE30" s="227"/>
      <c r="OAF30" s="227"/>
      <c r="OAG30" s="227"/>
      <c r="OAH30" s="227"/>
      <c r="OAI30" s="227"/>
      <c r="OAJ30" s="227"/>
      <c r="OAK30" s="227"/>
      <c r="OAL30" s="227"/>
      <c r="OAM30" s="227"/>
      <c r="OAN30" s="227"/>
      <c r="OAO30" s="227"/>
      <c r="OAP30" s="227"/>
      <c r="OAQ30" s="227"/>
      <c r="OAR30" s="227"/>
      <c r="OAS30" s="227"/>
      <c r="OAT30" s="227"/>
      <c r="OAU30" s="227"/>
      <c r="OAV30" s="227"/>
      <c r="OAW30" s="227"/>
      <c r="OAX30" s="227"/>
      <c r="OAY30" s="227"/>
      <c r="OAZ30" s="227"/>
      <c r="OBA30" s="227"/>
      <c r="OBB30" s="227"/>
      <c r="OBC30" s="227"/>
      <c r="OBD30" s="227"/>
      <c r="OBE30" s="227"/>
      <c r="OBF30" s="227"/>
      <c r="OBG30" s="227"/>
      <c r="OBH30" s="227"/>
      <c r="OBI30" s="227"/>
      <c r="OBJ30" s="227"/>
      <c r="OBK30" s="227"/>
      <c r="OBL30" s="227"/>
      <c r="OBM30" s="227"/>
      <c r="OBN30" s="227"/>
      <c r="OBO30" s="227"/>
      <c r="OBP30" s="227"/>
      <c r="OBQ30" s="227"/>
      <c r="OBR30" s="227"/>
      <c r="OBS30" s="227"/>
      <c r="OBT30" s="227"/>
      <c r="OBU30" s="227"/>
      <c r="OBV30" s="227"/>
      <c r="OBW30" s="227"/>
      <c r="OBX30" s="227"/>
      <c r="OBY30" s="227"/>
      <c r="OBZ30" s="227"/>
      <c r="OCA30" s="227"/>
      <c r="OCB30" s="227"/>
      <c r="OCC30" s="227"/>
      <c r="OCD30" s="227"/>
      <c r="OCE30" s="227"/>
      <c r="OCF30" s="227"/>
      <c r="OCG30" s="227"/>
      <c r="OCH30" s="227"/>
      <c r="OCI30" s="227"/>
      <c r="OCJ30" s="227"/>
      <c r="OCK30" s="227"/>
      <c r="OCL30" s="227"/>
      <c r="OCM30" s="227"/>
      <c r="OCN30" s="227"/>
      <c r="OCO30" s="227"/>
      <c r="OCP30" s="227"/>
      <c r="OCQ30" s="227"/>
      <c r="OCR30" s="227"/>
      <c r="OCS30" s="227"/>
      <c r="OCT30" s="227"/>
      <c r="OCU30" s="227"/>
      <c r="OCV30" s="227"/>
      <c r="OCW30" s="227"/>
      <c r="OCX30" s="227"/>
      <c r="OCY30" s="227"/>
      <c r="OCZ30" s="227"/>
      <c r="ODA30" s="227"/>
      <c r="ODB30" s="227"/>
      <c r="ODC30" s="227"/>
      <c r="ODD30" s="227"/>
      <c r="ODE30" s="227"/>
      <c r="ODF30" s="227"/>
      <c r="ODG30" s="227"/>
      <c r="ODH30" s="227"/>
      <c r="ODI30" s="227"/>
      <c r="ODJ30" s="227"/>
      <c r="ODK30" s="227"/>
      <c r="ODL30" s="227"/>
      <c r="ODM30" s="227"/>
      <c r="ODN30" s="227"/>
      <c r="ODO30" s="227"/>
      <c r="ODP30" s="227"/>
      <c r="ODQ30" s="227"/>
      <c r="ODR30" s="227"/>
      <c r="ODS30" s="227"/>
      <c r="ODT30" s="227"/>
      <c r="ODU30" s="227"/>
      <c r="ODV30" s="227"/>
      <c r="ODW30" s="227"/>
      <c r="ODX30" s="227"/>
      <c r="ODY30" s="227"/>
      <c r="ODZ30" s="227"/>
      <c r="OEA30" s="227"/>
      <c r="OEB30" s="227"/>
      <c r="OEC30" s="227"/>
      <c r="OED30" s="227"/>
      <c r="OEE30" s="227"/>
      <c r="OEF30" s="227"/>
      <c r="OEG30" s="227"/>
      <c r="OEH30" s="227"/>
      <c r="OEI30" s="227"/>
      <c r="OEJ30" s="227"/>
      <c r="OEK30" s="227"/>
      <c r="OEL30" s="227"/>
      <c r="OEM30" s="227"/>
      <c r="OEN30" s="227"/>
      <c r="OEO30" s="227"/>
      <c r="OEP30" s="227"/>
      <c r="OEQ30" s="227"/>
      <c r="OER30" s="227"/>
      <c r="OES30" s="227"/>
      <c r="OET30" s="227"/>
      <c r="OEU30" s="227"/>
      <c r="OEV30" s="227"/>
      <c r="OEW30" s="227"/>
      <c r="OEX30" s="227"/>
      <c r="OEY30" s="227"/>
      <c r="OEZ30" s="227"/>
      <c r="OFA30" s="227"/>
      <c r="OFB30" s="227"/>
      <c r="OFC30" s="227"/>
      <c r="OFD30" s="227"/>
      <c r="OFE30" s="227"/>
      <c r="OFF30" s="227"/>
      <c r="OFG30" s="227"/>
      <c r="OFH30" s="227"/>
      <c r="OFI30" s="227"/>
      <c r="OFJ30" s="227"/>
      <c r="OFK30" s="227"/>
      <c r="OFL30" s="227"/>
      <c r="OFM30" s="227"/>
      <c r="OFN30" s="227"/>
      <c r="OFO30" s="227"/>
      <c r="OFP30" s="227"/>
      <c r="OFQ30" s="227"/>
      <c r="OFR30" s="227"/>
      <c r="OFS30" s="227"/>
      <c r="OFT30" s="227"/>
      <c r="OFU30" s="227"/>
      <c r="OFV30" s="227"/>
      <c r="OFW30" s="227"/>
      <c r="OFX30" s="227"/>
      <c r="OFY30" s="227"/>
      <c r="OFZ30" s="227"/>
      <c r="OGA30" s="227"/>
      <c r="OGB30" s="227"/>
      <c r="OGC30" s="227"/>
      <c r="OGD30" s="227"/>
      <c r="OGE30" s="227"/>
      <c r="OGF30" s="227"/>
      <c r="OGG30" s="227"/>
      <c r="OGH30" s="227"/>
      <c r="OGI30" s="227"/>
      <c r="OGJ30" s="227"/>
      <c r="OGK30" s="227"/>
      <c r="OGL30" s="227"/>
      <c r="OGM30" s="227"/>
      <c r="OGN30" s="227"/>
      <c r="OGO30" s="227"/>
      <c r="OGP30" s="227"/>
      <c r="OGQ30" s="227"/>
      <c r="OGR30" s="227"/>
      <c r="OGS30" s="227"/>
      <c r="OGT30" s="227"/>
      <c r="OGU30" s="227"/>
      <c r="OGV30" s="227"/>
      <c r="OGW30" s="227"/>
      <c r="OGX30" s="227"/>
      <c r="OGY30" s="227"/>
      <c r="OGZ30" s="227"/>
      <c r="OHA30" s="227"/>
      <c r="OHB30" s="227"/>
      <c r="OHC30" s="227"/>
      <c r="OHD30" s="227"/>
      <c r="OHE30" s="227"/>
      <c r="OHF30" s="227"/>
      <c r="OHG30" s="227"/>
      <c r="OHH30" s="227"/>
      <c r="OHI30" s="227"/>
      <c r="OHJ30" s="227"/>
      <c r="OHK30" s="227"/>
      <c r="OHL30" s="227"/>
      <c r="OHM30" s="227"/>
      <c r="OHN30" s="227"/>
      <c r="OHO30" s="227"/>
      <c r="OHP30" s="227"/>
      <c r="OHQ30" s="227"/>
      <c r="OHR30" s="227"/>
      <c r="OHS30" s="227"/>
      <c r="OHT30" s="227"/>
      <c r="OHU30" s="227"/>
      <c r="OHV30" s="227"/>
      <c r="OHW30" s="227"/>
      <c r="OHX30" s="227"/>
      <c r="OHY30" s="227"/>
      <c r="OHZ30" s="227"/>
      <c r="OIA30" s="227"/>
      <c r="OIB30" s="227"/>
      <c r="OIC30" s="227"/>
      <c r="OID30" s="227"/>
      <c r="OIE30" s="227"/>
      <c r="OIF30" s="227"/>
      <c r="OIG30" s="227"/>
      <c r="OIH30" s="227"/>
      <c r="OII30" s="227"/>
      <c r="OIJ30" s="227"/>
      <c r="OIK30" s="227"/>
      <c r="OIL30" s="227"/>
      <c r="OIM30" s="227"/>
      <c r="OIN30" s="227"/>
      <c r="OIO30" s="227"/>
      <c r="OIP30" s="227"/>
      <c r="OIQ30" s="227"/>
      <c r="OIR30" s="227"/>
      <c r="OIS30" s="227"/>
      <c r="OIT30" s="227"/>
      <c r="OIU30" s="227"/>
      <c r="OIV30" s="227"/>
      <c r="OIW30" s="227"/>
      <c r="OIX30" s="227"/>
      <c r="OIY30" s="227"/>
      <c r="OIZ30" s="227"/>
      <c r="OJA30" s="227"/>
      <c r="OJB30" s="227"/>
      <c r="OJC30" s="227"/>
      <c r="OJD30" s="227"/>
      <c r="OJE30" s="227"/>
      <c r="OJF30" s="227"/>
      <c r="OJG30" s="227"/>
      <c r="OJH30" s="227"/>
      <c r="OJI30" s="227"/>
      <c r="OJJ30" s="227"/>
      <c r="OJK30" s="227"/>
      <c r="OJL30" s="227"/>
      <c r="OJM30" s="227"/>
      <c r="OJN30" s="227"/>
      <c r="OJO30" s="227"/>
      <c r="OJP30" s="227"/>
      <c r="OJQ30" s="227"/>
      <c r="OJR30" s="227"/>
      <c r="OJS30" s="227"/>
      <c r="OJT30" s="227"/>
      <c r="OJU30" s="227"/>
      <c r="OJV30" s="227"/>
      <c r="OJW30" s="227"/>
      <c r="OJX30" s="227"/>
      <c r="OJY30" s="227"/>
      <c r="OJZ30" s="227"/>
      <c r="OKA30" s="227"/>
      <c r="OKB30" s="227"/>
      <c r="OKC30" s="227"/>
      <c r="OKD30" s="227"/>
      <c r="OKE30" s="227"/>
      <c r="OKF30" s="227"/>
      <c r="OKG30" s="227"/>
      <c r="OKH30" s="227"/>
      <c r="OKI30" s="227"/>
      <c r="OKJ30" s="227"/>
      <c r="OKK30" s="227"/>
      <c r="OKL30" s="227"/>
      <c r="OKM30" s="227"/>
      <c r="OKN30" s="227"/>
      <c r="OKO30" s="227"/>
      <c r="OKP30" s="227"/>
      <c r="OKQ30" s="227"/>
      <c r="OKR30" s="227"/>
      <c r="OKS30" s="227"/>
      <c r="OKT30" s="227"/>
      <c r="OKU30" s="227"/>
      <c r="OKV30" s="227"/>
      <c r="OKW30" s="227"/>
      <c r="OKX30" s="227"/>
      <c r="OKY30" s="227"/>
      <c r="OKZ30" s="227"/>
      <c r="OLA30" s="227"/>
      <c r="OLB30" s="227"/>
      <c r="OLC30" s="227"/>
      <c r="OLD30" s="227"/>
      <c r="OLE30" s="227"/>
      <c r="OLF30" s="227"/>
      <c r="OLG30" s="227"/>
      <c r="OLH30" s="227"/>
      <c r="OLI30" s="227"/>
      <c r="OLJ30" s="227"/>
      <c r="OLK30" s="227"/>
      <c r="OLL30" s="227"/>
      <c r="OLM30" s="227"/>
      <c r="OLN30" s="227"/>
      <c r="OLO30" s="227"/>
      <c r="OLP30" s="227"/>
      <c r="OLQ30" s="227"/>
      <c r="OLR30" s="227"/>
      <c r="OLS30" s="227"/>
      <c r="OLT30" s="227"/>
      <c r="OLU30" s="227"/>
      <c r="OLV30" s="227"/>
      <c r="OLW30" s="227"/>
      <c r="OLX30" s="227"/>
      <c r="OLY30" s="227"/>
      <c r="OLZ30" s="227"/>
      <c r="OMA30" s="227"/>
      <c r="OMB30" s="227"/>
      <c r="OMC30" s="227"/>
      <c r="OMD30" s="227"/>
      <c r="OME30" s="227"/>
      <c r="OMF30" s="227"/>
      <c r="OMG30" s="227"/>
      <c r="OMH30" s="227"/>
      <c r="OMI30" s="227"/>
      <c r="OMJ30" s="227"/>
      <c r="OMK30" s="227"/>
      <c r="OML30" s="227"/>
      <c r="OMM30" s="227"/>
      <c r="OMN30" s="227"/>
      <c r="OMO30" s="227"/>
      <c r="OMP30" s="227"/>
      <c r="OMQ30" s="227"/>
      <c r="OMR30" s="227"/>
      <c r="OMS30" s="227"/>
      <c r="OMT30" s="227"/>
      <c r="OMU30" s="227"/>
      <c r="OMV30" s="227"/>
      <c r="OMW30" s="227"/>
      <c r="OMX30" s="227"/>
      <c r="OMY30" s="227"/>
      <c r="OMZ30" s="227"/>
      <c r="ONA30" s="227"/>
      <c r="ONB30" s="227"/>
      <c r="ONC30" s="227"/>
      <c r="OND30" s="227"/>
      <c r="ONE30" s="227"/>
      <c r="ONF30" s="227"/>
      <c r="ONG30" s="227"/>
      <c r="ONH30" s="227"/>
      <c r="ONI30" s="227"/>
      <c r="ONJ30" s="227"/>
      <c r="ONK30" s="227"/>
      <c r="ONL30" s="227"/>
      <c r="ONM30" s="227"/>
      <c r="ONN30" s="227"/>
      <c r="ONO30" s="227"/>
      <c r="ONP30" s="227"/>
      <c r="ONQ30" s="227"/>
      <c r="ONR30" s="227"/>
      <c r="ONS30" s="227"/>
      <c r="ONT30" s="227"/>
      <c r="ONU30" s="227"/>
      <c r="ONV30" s="227"/>
      <c r="ONW30" s="227"/>
      <c r="ONX30" s="227"/>
      <c r="ONY30" s="227"/>
      <c r="ONZ30" s="227"/>
      <c r="OOA30" s="227"/>
      <c r="OOB30" s="227"/>
      <c r="OOC30" s="227"/>
      <c r="OOD30" s="227"/>
      <c r="OOE30" s="227"/>
      <c r="OOF30" s="227"/>
      <c r="OOG30" s="227"/>
      <c r="OOH30" s="227"/>
      <c r="OOI30" s="227"/>
      <c r="OOJ30" s="227"/>
      <c r="OOK30" s="227"/>
      <c r="OOL30" s="227"/>
      <c r="OOM30" s="227"/>
      <c r="OON30" s="227"/>
      <c r="OOO30" s="227"/>
      <c r="OOP30" s="227"/>
      <c r="OOQ30" s="227"/>
      <c r="OOR30" s="227"/>
      <c r="OOS30" s="227"/>
      <c r="OOT30" s="227"/>
      <c r="OOU30" s="227"/>
      <c r="OOV30" s="227"/>
      <c r="OOW30" s="227"/>
      <c r="OOX30" s="227"/>
      <c r="OOY30" s="227"/>
      <c r="OOZ30" s="227"/>
      <c r="OPA30" s="227"/>
      <c r="OPB30" s="227"/>
      <c r="OPC30" s="227"/>
      <c r="OPD30" s="227"/>
      <c r="OPE30" s="227"/>
      <c r="OPF30" s="227"/>
      <c r="OPG30" s="227"/>
      <c r="OPH30" s="227"/>
      <c r="OPI30" s="227"/>
      <c r="OPJ30" s="227"/>
      <c r="OPK30" s="227"/>
      <c r="OPL30" s="227"/>
      <c r="OPM30" s="227"/>
      <c r="OPN30" s="227"/>
      <c r="OPO30" s="227"/>
      <c r="OPP30" s="227"/>
      <c r="OPQ30" s="227"/>
      <c r="OPR30" s="227"/>
      <c r="OPS30" s="227"/>
      <c r="OPT30" s="227"/>
      <c r="OPU30" s="227"/>
      <c r="OPV30" s="227"/>
      <c r="OPW30" s="227"/>
      <c r="OPX30" s="227"/>
      <c r="OPY30" s="227"/>
      <c r="OPZ30" s="227"/>
      <c r="OQA30" s="227"/>
      <c r="OQB30" s="227"/>
      <c r="OQC30" s="227"/>
      <c r="OQD30" s="227"/>
      <c r="OQE30" s="227"/>
      <c r="OQF30" s="227"/>
      <c r="OQG30" s="227"/>
      <c r="OQH30" s="227"/>
      <c r="OQI30" s="227"/>
      <c r="OQJ30" s="227"/>
      <c r="OQK30" s="227"/>
      <c r="OQL30" s="227"/>
      <c r="OQM30" s="227"/>
      <c r="OQN30" s="227"/>
      <c r="OQO30" s="227"/>
      <c r="OQP30" s="227"/>
      <c r="OQQ30" s="227"/>
      <c r="OQR30" s="227"/>
      <c r="OQS30" s="227"/>
      <c r="OQT30" s="227"/>
      <c r="OQU30" s="227"/>
      <c r="OQV30" s="227"/>
      <c r="OQW30" s="227"/>
      <c r="OQX30" s="227"/>
      <c r="OQY30" s="227"/>
      <c r="OQZ30" s="227"/>
      <c r="ORA30" s="227"/>
      <c r="ORB30" s="227"/>
      <c r="ORC30" s="227"/>
      <c r="ORD30" s="227"/>
      <c r="ORE30" s="227"/>
      <c r="ORF30" s="227"/>
      <c r="ORG30" s="227"/>
      <c r="ORH30" s="227"/>
      <c r="ORI30" s="227"/>
      <c r="ORJ30" s="227"/>
      <c r="ORK30" s="227"/>
      <c r="ORL30" s="227"/>
      <c r="ORM30" s="227"/>
      <c r="ORN30" s="227"/>
      <c r="ORO30" s="227"/>
      <c r="ORP30" s="227"/>
      <c r="ORQ30" s="227"/>
      <c r="ORR30" s="227"/>
      <c r="ORS30" s="227"/>
      <c r="ORT30" s="227"/>
      <c r="ORU30" s="227"/>
      <c r="ORV30" s="227"/>
      <c r="ORW30" s="227"/>
      <c r="ORX30" s="227"/>
      <c r="ORY30" s="227"/>
      <c r="ORZ30" s="227"/>
      <c r="OSA30" s="227"/>
      <c r="OSB30" s="227"/>
      <c r="OSC30" s="227"/>
      <c r="OSD30" s="227"/>
      <c r="OSE30" s="227"/>
      <c r="OSF30" s="227"/>
      <c r="OSG30" s="227"/>
      <c r="OSH30" s="227"/>
      <c r="OSI30" s="227"/>
      <c r="OSJ30" s="227"/>
      <c r="OSK30" s="227"/>
      <c r="OSL30" s="227"/>
      <c r="OSM30" s="227"/>
      <c r="OSN30" s="227"/>
      <c r="OSO30" s="227"/>
      <c r="OSP30" s="227"/>
      <c r="OSQ30" s="227"/>
      <c r="OSR30" s="227"/>
      <c r="OSS30" s="227"/>
      <c r="OST30" s="227"/>
      <c r="OSU30" s="227"/>
      <c r="OSV30" s="227"/>
      <c r="OSW30" s="227"/>
      <c r="OSX30" s="227"/>
      <c r="OSY30" s="227"/>
      <c r="OSZ30" s="227"/>
      <c r="OTA30" s="227"/>
      <c r="OTB30" s="227"/>
      <c r="OTC30" s="227"/>
      <c r="OTD30" s="227"/>
      <c r="OTE30" s="227"/>
      <c r="OTF30" s="227"/>
      <c r="OTG30" s="227"/>
      <c r="OTH30" s="227"/>
      <c r="OTI30" s="227"/>
      <c r="OTJ30" s="227"/>
      <c r="OTK30" s="227"/>
      <c r="OTL30" s="227"/>
      <c r="OTM30" s="227"/>
      <c r="OTN30" s="227"/>
      <c r="OTO30" s="227"/>
      <c r="OTP30" s="227"/>
      <c r="OTQ30" s="227"/>
      <c r="OTR30" s="227"/>
      <c r="OTS30" s="227"/>
      <c r="OTT30" s="227"/>
      <c r="OTU30" s="227"/>
      <c r="OTV30" s="227"/>
      <c r="OTW30" s="227"/>
      <c r="OTX30" s="227"/>
      <c r="OTY30" s="227"/>
      <c r="OTZ30" s="227"/>
      <c r="OUA30" s="227"/>
      <c r="OUB30" s="227"/>
      <c r="OUC30" s="227"/>
      <c r="OUD30" s="227"/>
      <c r="OUE30" s="227"/>
      <c r="OUF30" s="227"/>
      <c r="OUG30" s="227"/>
      <c r="OUH30" s="227"/>
      <c r="OUI30" s="227"/>
      <c r="OUJ30" s="227"/>
      <c r="OUK30" s="227"/>
      <c r="OUL30" s="227"/>
      <c r="OUM30" s="227"/>
      <c r="OUN30" s="227"/>
      <c r="OUO30" s="227"/>
      <c r="OUP30" s="227"/>
      <c r="OUQ30" s="227"/>
      <c r="OUR30" s="227"/>
      <c r="OUS30" s="227"/>
      <c r="OUT30" s="227"/>
      <c r="OUU30" s="227"/>
      <c r="OUV30" s="227"/>
      <c r="OUW30" s="227"/>
      <c r="OUX30" s="227"/>
      <c r="OUY30" s="227"/>
      <c r="OUZ30" s="227"/>
      <c r="OVA30" s="227"/>
      <c r="OVB30" s="227"/>
      <c r="OVC30" s="227"/>
      <c r="OVD30" s="227"/>
      <c r="OVE30" s="227"/>
      <c r="OVF30" s="227"/>
      <c r="OVG30" s="227"/>
      <c r="OVH30" s="227"/>
      <c r="OVI30" s="227"/>
      <c r="OVJ30" s="227"/>
      <c r="OVK30" s="227"/>
      <c r="OVL30" s="227"/>
      <c r="OVM30" s="227"/>
      <c r="OVN30" s="227"/>
      <c r="OVO30" s="227"/>
      <c r="OVP30" s="227"/>
      <c r="OVQ30" s="227"/>
      <c r="OVR30" s="227"/>
      <c r="OVS30" s="227"/>
      <c r="OVT30" s="227"/>
      <c r="OVU30" s="227"/>
      <c r="OVV30" s="227"/>
      <c r="OVW30" s="227"/>
      <c r="OVX30" s="227"/>
      <c r="OVY30" s="227"/>
      <c r="OVZ30" s="227"/>
      <c r="OWA30" s="227"/>
      <c r="OWB30" s="227"/>
      <c r="OWC30" s="227"/>
      <c r="OWD30" s="227"/>
      <c r="OWE30" s="227"/>
      <c r="OWF30" s="227"/>
      <c r="OWG30" s="227"/>
      <c r="OWH30" s="227"/>
      <c r="OWI30" s="227"/>
      <c r="OWJ30" s="227"/>
      <c r="OWK30" s="227"/>
      <c r="OWL30" s="227"/>
      <c r="OWM30" s="227"/>
      <c r="OWN30" s="227"/>
      <c r="OWO30" s="227"/>
      <c r="OWP30" s="227"/>
      <c r="OWQ30" s="227"/>
      <c r="OWR30" s="227"/>
      <c r="OWS30" s="227"/>
      <c r="OWT30" s="227"/>
      <c r="OWU30" s="227"/>
      <c r="OWV30" s="227"/>
      <c r="OWW30" s="227"/>
      <c r="OWX30" s="227"/>
      <c r="OWY30" s="227"/>
      <c r="OWZ30" s="227"/>
      <c r="OXA30" s="227"/>
      <c r="OXB30" s="227"/>
      <c r="OXC30" s="227"/>
      <c r="OXD30" s="227"/>
      <c r="OXE30" s="227"/>
      <c r="OXF30" s="227"/>
      <c r="OXG30" s="227"/>
      <c r="OXH30" s="227"/>
      <c r="OXI30" s="227"/>
      <c r="OXJ30" s="227"/>
      <c r="OXK30" s="227"/>
      <c r="OXL30" s="227"/>
      <c r="OXM30" s="227"/>
      <c r="OXN30" s="227"/>
      <c r="OXO30" s="227"/>
      <c r="OXP30" s="227"/>
      <c r="OXQ30" s="227"/>
      <c r="OXR30" s="227"/>
      <c r="OXS30" s="227"/>
      <c r="OXT30" s="227"/>
      <c r="OXU30" s="227"/>
      <c r="OXV30" s="227"/>
      <c r="OXW30" s="227"/>
      <c r="OXX30" s="227"/>
      <c r="OXY30" s="227"/>
      <c r="OXZ30" s="227"/>
      <c r="OYA30" s="227"/>
      <c r="OYB30" s="227"/>
      <c r="OYC30" s="227"/>
      <c r="OYD30" s="227"/>
      <c r="OYE30" s="227"/>
      <c r="OYF30" s="227"/>
      <c r="OYG30" s="227"/>
      <c r="OYH30" s="227"/>
      <c r="OYI30" s="227"/>
      <c r="OYJ30" s="227"/>
      <c r="OYK30" s="227"/>
      <c r="OYL30" s="227"/>
      <c r="OYM30" s="227"/>
      <c r="OYN30" s="227"/>
      <c r="OYO30" s="227"/>
      <c r="OYP30" s="227"/>
      <c r="OYQ30" s="227"/>
      <c r="OYR30" s="227"/>
      <c r="OYS30" s="227"/>
      <c r="OYT30" s="227"/>
      <c r="OYU30" s="227"/>
      <c r="OYV30" s="227"/>
      <c r="OYW30" s="227"/>
      <c r="OYX30" s="227"/>
      <c r="OYY30" s="227"/>
      <c r="OYZ30" s="227"/>
      <c r="OZA30" s="227"/>
      <c r="OZB30" s="227"/>
      <c r="OZC30" s="227"/>
      <c r="OZD30" s="227"/>
      <c r="OZE30" s="227"/>
      <c r="OZF30" s="227"/>
      <c r="OZG30" s="227"/>
      <c r="OZH30" s="227"/>
      <c r="OZI30" s="227"/>
      <c r="OZJ30" s="227"/>
      <c r="OZK30" s="227"/>
      <c r="OZL30" s="227"/>
      <c r="OZM30" s="227"/>
      <c r="OZN30" s="227"/>
      <c r="OZO30" s="227"/>
      <c r="OZP30" s="227"/>
      <c r="OZQ30" s="227"/>
      <c r="OZR30" s="227"/>
      <c r="OZS30" s="227"/>
      <c r="OZT30" s="227"/>
      <c r="OZU30" s="227"/>
      <c r="OZV30" s="227"/>
      <c r="OZW30" s="227"/>
      <c r="OZX30" s="227"/>
      <c r="OZY30" s="227"/>
      <c r="OZZ30" s="227"/>
      <c r="PAA30" s="227"/>
      <c r="PAB30" s="227"/>
      <c r="PAC30" s="227"/>
      <c r="PAD30" s="227"/>
      <c r="PAE30" s="227"/>
      <c r="PAF30" s="227"/>
      <c r="PAG30" s="227"/>
      <c r="PAH30" s="227"/>
      <c r="PAI30" s="227"/>
      <c r="PAJ30" s="227"/>
      <c r="PAK30" s="227"/>
      <c r="PAL30" s="227"/>
      <c r="PAM30" s="227"/>
      <c r="PAN30" s="227"/>
      <c r="PAO30" s="227"/>
      <c r="PAP30" s="227"/>
      <c r="PAQ30" s="227"/>
      <c r="PAR30" s="227"/>
      <c r="PAS30" s="227"/>
      <c r="PAT30" s="227"/>
      <c r="PAU30" s="227"/>
      <c r="PAV30" s="227"/>
      <c r="PAW30" s="227"/>
      <c r="PAX30" s="227"/>
      <c r="PAY30" s="227"/>
      <c r="PAZ30" s="227"/>
      <c r="PBA30" s="227"/>
      <c r="PBB30" s="227"/>
      <c r="PBC30" s="227"/>
      <c r="PBD30" s="227"/>
      <c r="PBE30" s="227"/>
      <c r="PBF30" s="227"/>
      <c r="PBG30" s="227"/>
      <c r="PBH30" s="227"/>
      <c r="PBI30" s="227"/>
      <c r="PBJ30" s="227"/>
      <c r="PBK30" s="227"/>
      <c r="PBL30" s="227"/>
      <c r="PBM30" s="227"/>
      <c r="PBN30" s="227"/>
      <c r="PBO30" s="227"/>
      <c r="PBP30" s="227"/>
      <c r="PBQ30" s="227"/>
      <c r="PBR30" s="227"/>
      <c r="PBS30" s="227"/>
      <c r="PBT30" s="227"/>
      <c r="PBU30" s="227"/>
      <c r="PBV30" s="227"/>
      <c r="PBW30" s="227"/>
      <c r="PBX30" s="227"/>
      <c r="PBY30" s="227"/>
      <c r="PBZ30" s="227"/>
      <c r="PCA30" s="227"/>
      <c r="PCB30" s="227"/>
      <c r="PCC30" s="227"/>
      <c r="PCD30" s="227"/>
      <c r="PCE30" s="227"/>
      <c r="PCF30" s="227"/>
      <c r="PCG30" s="227"/>
      <c r="PCH30" s="227"/>
      <c r="PCI30" s="227"/>
      <c r="PCJ30" s="227"/>
      <c r="PCK30" s="227"/>
      <c r="PCL30" s="227"/>
      <c r="PCM30" s="227"/>
      <c r="PCN30" s="227"/>
      <c r="PCO30" s="227"/>
      <c r="PCP30" s="227"/>
      <c r="PCQ30" s="227"/>
      <c r="PCR30" s="227"/>
      <c r="PCS30" s="227"/>
      <c r="PCT30" s="227"/>
      <c r="PCU30" s="227"/>
      <c r="PCV30" s="227"/>
      <c r="PCW30" s="227"/>
      <c r="PCX30" s="227"/>
      <c r="PCY30" s="227"/>
      <c r="PCZ30" s="227"/>
      <c r="PDA30" s="227"/>
      <c r="PDB30" s="227"/>
      <c r="PDC30" s="227"/>
      <c r="PDD30" s="227"/>
      <c r="PDE30" s="227"/>
      <c r="PDF30" s="227"/>
      <c r="PDG30" s="227"/>
      <c r="PDH30" s="227"/>
      <c r="PDI30" s="227"/>
      <c r="PDJ30" s="227"/>
      <c r="PDK30" s="227"/>
      <c r="PDL30" s="227"/>
      <c r="PDM30" s="227"/>
      <c r="PDN30" s="227"/>
      <c r="PDO30" s="227"/>
      <c r="PDP30" s="227"/>
      <c r="PDQ30" s="227"/>
      <c r="PDR30" s="227"/>
      <c r="PDS30" s="227"/>
      <c r="PDT30" s="227"/>
      <c r="PDU30" s="227"/>
      <c r="PDV30" s="227"/>
      <c r="PDW30" s="227"/>
      <c r="PDX30" s="227"/>
      <c r="PDY30" s="227"/>
      <c r="PDZ30" s="227"/>
      <c r="PEA30" s="227"/>
      <c r="PEB30" s="227"/>
      <c r="PEC30" s="227"/>
      <c r="PED30" s="227"/>
      <c r="PEE30" s="227"/>
      <c r="PEF30" s="227"/>
      <c r="PEG30" s="227"/>
      <c r="PEH30" s="227"/>
      <c r="PEI30" s="227"/>
      <c r="PEJ30" s="227"/>
      <c r="PEK30" s="227"/>
      <c r="PEL30" s="227"/>
      <c r="PEM30" s="227"/>
      <c r="PEN30" s="227"/>
      <c r="PEO30" s="227"/>
      <c r="PEP30" s="227"/>
      <c r="PEQ30" s="227"/>
      <c r="PER30" s="227"/>
      <c r="PES30" s="227"/>
      <c r="PET30" s="227"/>
      <c r="PEU30" s="227"/>
      <c r="PEV30" s="227"/>
      <c r="PEW30" s="227"/>
      <c r="PEX30" s="227"/>
      <c r="PEY30" s="227"/>
      <c r="PEZ30" s="227"/>
      <c r="PFA30" s="227"/>
      <c r="PFB30" s="227"/>
      <c r="PFC30" s="227"/>
      <c r="PFD30" s="227"/>
      <c r="PFE30" s="227"/>
      <c r="PFF30" s="227"/>
      <c r="PFG30" s="227"/>
      <c r="PFH30" s="227"/>
      <c r="PFI30" s="227"/>
      <c r="PFJ30" s="227"/>
      <c r="PFK30" s="227"/>
      <c r="PFL30" s="227"/>
      <c r="PFM30" s="227"/>
      <c r="PFN30" s="227"/>
      <c r="PFO30" s="227"/>
      <c r="PFP30" s="227"/>
      <c r="PFQ30" s="227"/>
      <c r="PFR30" s="227"/>
      <c r="PFS30" s="227"/>
      <c r="PFT30" s="227"/>
      <c r="PFU30" s="227"/>
      <c r="PFV30" s="227"/>
      <c r="PFW30" s="227"/>
      <c r="PFX30" s="227"/>
      <c r="PFY30" s="227"/>
      <c r="PFZ30" s="227"/>
      <c r="PGA30" s="227"/>
      <c r="PGB30" s="227"/>
      <c r="PGC30" s="227"/>
      <c r="PGD30" s="227"/>
      <c r="PGE30" s="227"/>
      <c r="PGF30" s="227"/>
      <c r="PGG30" s="227"/>
      <c r="PGH30" s="227"/>
      <c r="PGI30" s="227"/>
      <c r="PGJ30" s="227"/>
      <c r="PGK30" s="227"/>
      <c r="PGL30" s="227"/>
      <c r="PGM30" s="227"/>
      <c r="PGN30" s="227"/>
      <c r="PGO30" s="227"/>
      <c r="PGP30" s="227"/>
      <c r="PGQ30" s="227"/>
      <c r="PGR30" s="227"/>
      <c r="PGS30" s="227"/>
      <c r="PGT30" s="227"/>
      <c r="PGU30" s="227"/>
      <c r="PGV30" s="227"/>
      <c r="PGW30" s="227"/>
      <c r="PGX30" s="227"/>
      <c r="PGY30" s="227"/>
      <c r="PGZ30" s="227"/>
      <c r="PHA30" s="227"/>
      <c r="PHB30" s="227"/>
      <c r="PHC30" s="227"/>
      <c r="PHD30" s="227"/>
      <c r="PHE30" s="227"/>
      <c r="PHF30" s="227"/>
      <c r="PHG30" s="227"/>
      <c r="PHH30" s="227"/>
      <c r="PHI30" s="227"/>
      <c r="PHJ30" s="227"/>
      <c r="PHK30" s="227"/>
      <c r="PHL30" s="227"/>
      <c r="PHM30" s="227"/>
      <c r="PHN30" s="227"/>
      <c r="PHO30" s="227"/>
      <c r="PHP30" s="227"/>
      <c r="PHQ30" s="227"/>
      <c r="PHR30" s="227"/>
      <c r="PHS30" s="227"/>
      <c r="PHT30" s="227"/>
      <c r="PHU30" s="227"/>
      <c r="PHV30" s="227"/>
      <c r="PHW30" s="227"/>
      <c r="PHX30" s="227"/>
      <c r="PHY30" s="227"/>
      <c r="PHZ30" s="227"/>
      <c r="PIA30" s="227"/>
      <c r="PIB30" s="227"/>
      <c r="PIC30" s="227"/>
      <c r="PID30" s="227"/>
      <c r="PIE30" s="227"/>
      <c r="PIF30" s="227"/>
      <c r="PIG30" s="227"/>
      <c r="PIH30" s="227"/>
      <c r="PII30" s="227"/>
      <c r="PIJ30" s="227"/>
      <c r="PIK30" s="227"/>
      <c r="PIL30" s="227"/>
      <c r="PIM30" s="227"/>
      <c r="PIN30" s="227"/>
      <c r="PIO30" s="227"/>
      <c r="PIP30" s="227"/>
      <c r="PIQ30" s="227"/>
      <c r="PIR30" s="227"/>
      <c r="PIS30" s="227"/>
      <c r="PIT30" s="227"/>
      <c r="PIU30" s="227"/>
      <c r="PIV30" s="227"/>
      <c r="PIW30" s="227"/>
      <c r="PIX30" s="227"/>
      <c r="PIY30" s="227"/>
      <c r="PIZ30" s="227"/>
      <c r="PJA30" s="227"/>
      <c r="PJB30" s="227"/>
      <c r="PJC30" s="227"/>
      <c r="PJD30" s="227"/>
      <c r="PJE30" s="227"/>
      <c r="PJF30" s="227"/>
      <c r="PJG30" s="227"/>
      <c r="PJH30" s="227"/>
      <c r="PJI30" s="227"/>
      <c r="PJJ30" s="227"/>
      <c r="PJK30" s="227"/>
      <c r="PJL30" s="227"/>
      <c r="PJM30" s="227"/>
      <c r="PJN30" s="227"/>
      <c r="PJO30" s="227"/>
      <c r="PJP30" s="227"/>
      <c r="PJQ30" s="227"/>
      <c r="PJR30" s="227"/>
      <c r="PJS30" s="227"/>
      <c r="PJT30" s="227"/>
      <c r="PJU30" s="227"/>
      <c r="PJV30" s="227"/>
      <c r="PJW30" s="227"/>
      <c r="PJX30" s="227"/>
      <c r="PJY30" s="227"/>
      <c r="PJZ30" s="227"/>
      <c r="PKA30" s="227"/>
      <c r="PKB30" s="227"/>
      <c r="PKC30" s="227"/>
      <c r="PKD30" s="227"/>
      <c r="PKE30" s="227"/>
      <c r="PKF30" s="227"/>
      <c r="PKG30" s="227"/>
      <c r="PKH30" s="227"/>
      <c r="PKI30" s="227"/>
      <c r="PKJ30" s="227"/>
      <c r="PKK30" s="227"/>
      <c r="PKL30" s="227"/>
      <c r="PKM30" s="227"/>
      <c r="PKN30" s="227"/>
      <c r="PKO30" s="227"/>
      <c r="PKP30" s="227"/>
      <c r="PKQ30" s="227"/>
      <c r="PKR30" s="227"/>
      <c r="PKS30" s="227"/>
      <c r="PKT30" s="227"/>
      <c r="PKU30" s="227"/>
      <c r="PKV30" s="227"/>
      <c r="PKW30" s="227"/>
      <c r="PKX30" s="227"/>
      <c r="PKY30" s="227"/>
      <c r="PKZ30" s="227"/>
      <c r="PLA30" s="227"/>
      <c r="PLB30" s="227"/>
      <c r="PLC30" s="227"/>
      <c r="PLD30" s="227"/>
      <c r="PLE30" s="227"/>
      <c r="PLF30" s="227"/>
      <c r="PLG30" s="227"/>
      <c r="PLH30" s="227"/>
      <c r="PLI30" s="227"/>
      <c r="PLJ30" s="227"/>
      <c r="PLK30" s="227"/>
      <c r="PLL30" s="227"/>
      <c r="PLM30" s="227"/>
      <c r="PLN30" s="227"/>
      <c r="PLO30" s="227"/>
      <c r="PLP30" s="227"/>
      <c r="PLQ30" s="227"/>
      <c r="PLR30" s="227"/>
      <c r="PLS30" s="227"/>
      <c r="PLT30" s="227"/>
      <c r="PLU30" s="227"/>
      <c r="PLV30" s="227"/>
      <c r="PLW30" s="227"/>
      <c r="PLX30" s="227"/>
      <c r="PLY30" s="227"/>
      <c r="PLZ30" s="227"/>
      <c r="PMA30" s="227"/>
      <c r="PMB30" s="227"/>
      <c r="PMC30" s="227"/>
      <c r="PMD30" s="227"/>
      <c r="PME30" s="227"/>
      <c r="PMF30" s="227"/>
      <c r="PMG30" s="227"/>
      <c r="PMH30" s="227"/>
      <c r="PMI30" s="227"/>
      <c r="PMJ30" s="227"/>
      <c r="PMK30" s="227"/>
      <c r="PML30" s="227"/>
      <c r="PMM30" s="227"/>
      <c r="PMN30" s="227"/>
      <c r="PMO30" s="227"/>
      <c r="PMP30" s="227"/>
      <c r="PMQ30" s="227"/>
      <c r="PMR30" s="227"/>
      <c r="PMS30" s="227"/>
      <c r="PMT30" s="227"/>
      <c r="PMU30" s="227"/>
      <c r="PMV30" s="227"/>
      <c r="PMW30" s="227"/>
      <c r="PMX30" s="227"/>
      <c r="PMY30" s="227"/>
      <c r="PMZ30" s="227"/>
      <c r="PNA30" s="227"/>
      <c r="PNB30" s="227"/>
      <c r="PNC30" s="227"/>
      <c r="PND30" s="227"/>
      <c r="PNE30" s="227"/>
      <c r="PNF30" s="227"/>
      <c r="PNG30" s="227"/>
      <c r="PNH30" s="227"/>
      <c r="PNI30" s="227"/>
      <c r="PNJ30" s="227"/>
      <c r="PNK30" s="227"/>
      <c r="PNL30" s="227"/>
      <c r="PNM30" s="227"/>
      <c r="PNN30" s="227"/>
      <c r="PNO30" s="227"/>
      <c r="PNP30" s="227"/>
      <c r="PNQ30" s="227"/>
      <c r="PNR30" s="227"/>
      <c r="PNS30" s="227"/>
      <c r="PNT30" s="227"/>
      <c r="PNU30" s="227"/>
      <c r="PNV30" s="227"/>
      <c r="PNW30" s="227"/>
      <c r="PNX30" s="227"/>
      <c r="PNY30" s="227"/>
      <c r="PNZ30" s="227"/>
      <c r="POA30" s="227"/>
      <c r="POB30" s="227"/>
      <c r="POC30" s="227"/>
      <c r="POD30" s="227"/>
      <c r="POE30" s="227"/>
      <c r="POF30" s="227"/>
      <c r="POG30" s="227"/>
      <c r="POH30" s="227"/>
      <c r="POI30" s="227"/>
      <c r="POJ30" s="227"/>
      <c r="POK30" s="227"/>
      <c r="POL30" s="227"/>
      <c r="POM30" s="227"/>
      <c r="PON30" s="227"/>
      <c r="POO30" s="227"/>
      <c r="POP30" s="227"/>
      <c r="POQ30" s="227"/>
      <c r="POR30" s="227"/>
      <c r="POS30" s="227"/>
      <c r="POT30" s="227"/>
      <c r="POU30" s="227"/>
      <c r="POV30" s="227"/>
      <c r="POW30" s="227"/>
      <c r="POX30" s="227"/>
      <c r="POY30" s="227"/>
      <c r="POZ30" s="227"/>
      <c r="PPA30" s="227"/>
      <c r="PPB30" s="227"/>
      <c r="PPC30" s="227"/>
      <c r="PPD30" s="227"/>
      <c r="PPE30" s="227"/>
      <c r="PPF30" s="227"/>
      <c r="PPG30" s="227"/>
      <c r="PPH30" s="227"/>
      <c r="PPI30" s="227"/>
      <c r="PPJ30" s="227"/>
      <c r="PPK30" s="227"/>
      <c r="PPL30" s="227"/>
      <c r="PPM30" s="227"/>
      <c r="PPN30" s="227"/>
      <c r="PPO30" s="227"/>
      <c r="PPP30" s="227"/>
      <c r="PPQ30" s="227"/>
      <c r="PPR30" s="227"/>
      <c r="PPS30" s="227"/>
      <c r="PPT30" s="227"/>
      <c r="PPU30" s="227"/>
      <c r="PPV30" s="227"/>
      <c r="PPW30" s="227"/>
      <c r="PPX30" s="227"/>
      <c r="PPY30" s="227"/>
      <c r="PPZ30" s="227"/>
      <c r="PQA30" s="227"/>
      <c r="PQB30" s="227"/>
      <c r="PQC30" s="227"/>
      <c r="PQD30" s="227"/>
      <c r="PQE30" s="227"/>
      <c r="PQF30" s="227"/>
      <c r="PQG30" s="227"/>
      <c r="PQH30" s="227"/>
      <c r="PQI30" s="227"/>
      <c r="PQJ30" s="227"/>
      <c r="PQK30" s="227"/>
      <c r="PQL30" s="227"/>
      <c r="PQM30" s="227"/>
      <c r="PQN30" s="227"/>
      <c r="PQO30" s="227"/>
      <c r="PQP30" s="227"/>
      <c r="PQQ30" s="227"/>
      <c r="PQR30" s="227"/>
      <c r="PQS30" s="227"/>
      <c r="PQT30" s="227"/>
      <c r="PQU30" s="227"/>
      <c r="PQV30" s="227"/>
      <c r="PQW30" s="227"/>
      <c r="PQX30" s="227"/>
      <c r="PQY30" s="227"/>
      <c r="PQZ30" s="227"/>
      <c r="PRA30" s="227"/>
      <c r="PRB30" s="227"/>
      <c r="PRC30" s="227"/>
      <c r="PRD30" s="227"/>
      <c r="PRE30" s="227"/>
      <c r="PRF30" s="227"/>
      <c r="PRG30" s="227"/>
      <c r="PRH30" s="227"/>
      <c r="PRI30" s="227"/>
      <c r="PRJ30" s="227"/>
      <c r="PRK30" s="227"/>
      <c r="PRL30" s="227"/>
      <c r="PRM30" s="227"/>
      <c r="PRN30" s="227"/>
      <c r="PRO30" s="227"/>
      <c r="PRP30" s="227"/>
      <c r="PRQ30" s="227"/>
      <c r="PRR30" s="227"/>
      <c r="PRS30" s="227"/>
      <c r="PRT30" s="227"/>
      <c r="PRU30" s="227"/>
      <c r="PRV30" s="227"/>
      <c r="PRW30" s="227"/>
      <c r="PRX30" s="227"/>
      <c r="PRY30" s="227"/>
      <c r="PRZ30" s="227"/>
      <c r="PSA30" s="227"/>
      <c r="PSB30" s="227"/>
      <c r="PSC30" s="227"/>
      <c r="PSD30" s="227"/>
      <c r="PSE30" s="227"/>
      <c r="PSF30" s="227"/>
      <c r="PSG30" s="227"/>
      <c r="PSH30" s="227"/>
      <c r="PSI30" s="227"/>
      <c r="PSJ30" s="227"/>
      <c r="PSK30" s="227"/>
      <c r="PSL30" s="227"/>
      <c r="PSM30" s="227"/>
      <c r="PSN30" s="227"/>
      <c r="PSO30" s="227"/>
      <c r="PSP30" s="227"/>
      <c r="PSQ30" s="227"/>
      <c r="PSR30" s="227"/>
      <c r="PSS30" s="227"/>
      <c r="PST30" s="227"/>
      <c r="PSU30" s="227"/>
      <c r="PSV30" s="227"/>
      <c r="PSW30" s="227"/>
      <c r="PSX30" s="227"/>
      <c r="PSY30" s="227"/>
      <c r="PSZ30" s="227"/>
      <c r="PTA30" s="227"/>
      <c r="PTB30" s="227"/>
      <c r="PTC30" s="227"/>
      <c r="PTD30" s="227"/>
      <c r="PTE30" s="227"/>
      <c r="PTF30" s="227"/>
      <c r="PTG30" s="227"/>
      <c r="PTH30" s="227"/>
      <c r="PTI30" s="227"/>
      <c r="PTJ30" s="227"/>
      <c r="PTK30" s="227"/>
      <c r="PTL30" s="227"/>
      <c r="PTM30" s="227"/>
      <c r="PTN30" s="227"/>
      <c r="PTO30" s="227"/>
      <c r="PTP30" s="227"/>
      <c r="PTQ30" s="227"/>
      <c r="PTR30" s="227"/>
      <c r="PTS30" s="227"/>
      <c r="PTT30" s="227"/>
      <c r="PTU30" s="227"/>
      <c r="PTV30" s="227"/>
      <c r="PTW30" s="227"/>
      <c r="PTX30" s="227"/>
      <c r="PTY30" s="227"/>
      <c r="PTZ30" s="227"/>
      <c r="PUA30" s="227"/>
      <c r="PUB30" s="227"/>
      <c r="PUC30" s="227"/>
      <c r="PUD30" s="227"/>
      <c r="PUE30" s="227"/>
      <c r="PUF30" s="227"/>
      <c r="PUG30" s="227"/>
      <c r="PUH30" s="227"/>
      <c r="PUI30" s="227"/>
      <c r="PUJ30" s="227"/>
      <c r="PUK30" s="227"/>
      <c r="PUL30" s="227"/>
      <c r="PUM30" s="227"/>
      <c r="PUN30" s="227"/>
      <c r="PUO30" s="227"/>
      <c r="PUP30" s="227"/>
      <c r="PUQ30" s="227"/>
      <c r="PUR30" s="227"/>
      <c r="PUS30" s="227"/>
      <c r="PUT30" s="227"/>
      <c r="PUU30" s="227"/>
      <c r="PUV30" s="227"/>
      <c r="PUW30" s="227"/>
      <c r="PUX30" s="227"/>
      <c r="PUY30" s="227"/>
      <c r="PUZ30" s="227"/>
      <c r="PVA30" s="227"/>
      <c r="PVB30" s="227"/>
      <c r="PVC30" s="227"/>
      <c r="PVD30" s="227"/>
      <c r="PVE30" s="227"/>
      <c r="PVF30" s="227"/>
      <c r="PVG30" s="227"/>
      <c r="PVH30" s="227"/>
      <c r="PVI30" s="227"/>
      <c r="PVJ30" s="227"/>
      <c r="PVK30" s="227"/>
      <c r="PVL30" s="227"/>
      <c r="PVM30" s="227"/>
      <c r="PVN30" s="227"/>
      <c r="PVO30" s="227"/>
      <c r="PVP30" s="227"/>
      <c r="PVQ30" s="227"/>
      <c r="PVR30" s="227"/>
      <c r="PVS30" s="227"/>
      <c r="PVT30" s="227"/>
      <c r="PVU30" s="227"/>
      <c r="PVV30" s="227"/>
      <c r="PVW30" s="227"/>
      <c r="PVX30" s="227"/>
      <c r="PVY30" s="227"/>
      <c r="PVZ30" s="227"/>
      <c r="PWA30" s="227"/>
      <c r="PWB30" s="227"/>
      <c r="PWC30" s="227"/>
      <c r="PWD30" s="227"/>
      <c r="PWE30" s="227"/>
      <c r="PWF30" s="227"/>
      <c r="PWG30" s="227"/>
      <c r="PWH30" s="227"/>
      <c r="PWI30" s="227"/>
      <c r="PWJ30" s="227"/>
      <c r="PWK30" s="227"/>
      <c r="PWL30" s="227"/>
      <c r="PWM30" s="227"/>
      <c r="PWN30" s="227"/>
      <c r="PWO30" s="227"/>
      <c r="PWP30" s="227"/>
      <c r="PWQ30" s="227"/>
      <c r="PWR30" s="227"/>
      <c r="PWS30" s="227"/>
      <c r="PWT30" s="227"/>
      <c r="PWU30" s="227"/>
      <c r="PWV30" s="227"/>
      <c r="PWW30" s="227"/>
      <c r="PWX30" s="227"/>
      <c r="PWY30" s="227"/>
      <c r="PWZ30" s="227"/>
      <c r="PXA30" s="227"/>
      <c r="PXB30" s="227"/>
      <c r="PXC30" s="227"/>
      <c r="PXD30" s="227"/>
      <c r="PXE30" s="227"/>
      <c r="PXF30" s="227"/>
      <c r="PXG30" s="227"/>
      <c r="PXH30" s="227"/>
      <c r="PXI30" s="227"/>
      <c r="PXJ30" s="227"/>
      <c r="PXK30" s="227"/>
      <c r="PXL30" s="227"/>
      <c r="PXM30" s="227"/>
      <c r="PXN30" s="227"/>
      <c r="PXO30" s="227"/>
      <c r="PXP30" s="227"/>
      <c r="PXQ30" s="227"/>
      <c r="PXR30" s="227"/>
      <c r="PXS30" s="227"/>
      <c r="PXT30" s="227"/>
      <c r="PXU30" s="227"/>
      <c r="PXV30" s="227"/>
      <c r="PXW30" s="227"/>
      <c r="PXX30" s="227"/>
      <c r="PXY30" s="227"/>
      <c r="PXZ30" s="227"/>
      <c r="PYA30" s="227"/>
      <c r="PYB30" s="227"/>
      <c r="PYC30" s="227"/>
      <c r="PYD30" s="227"/>
      <c r="PYE30" s="227"/>
      <c r="PYF30" s="227"/>
      <c r="PYG30" s="227"/>
      <c r="PYH30" s="227"/>
      <c r="PYI30" s="227"/>
      <c r="PYJ30" s="227"/>
      <c r="PYK30" s="227"/>
      <c r="PYL30" s="227"/>
      <c r="PYM30" s="227"/>
      <c r="PYN30" s="227"/>
      <c r="PYO30" s="227"/>
      <c r="PYP30" s="227"/>
      <c r="PYQ30" s="227"/>
      <c r="PYR30" s="227"/>
      <c r="PYS30" s="227"/>
      <c r="PYT30" s="227"/>
      <c r="PYU30" s="227"/>
      <c r="PYV30" s="227"/>
      <c r="PYW30" s="227"/>
      <c r="PYX30" s="227"/>
      <c r="PYY30" s="227"/>
      <c r="PYZ30" s="227"/>
      <c r="PZA30" s="227"/>
      <c r="PZB30" s="227"/>
      <c r="PZC30" s="227"/>
      <c r="PZD30" s="227"/>
      <c r="PZE30" s="227"/>
      <c r="PZF30" s="227"/>
      <c r="PZG30" s="227"/>
      <c r="PZH30" s="227"/>
      <c r="PZI30" s="227"/>
      <c r="PZJ30" s="227"/>
      <c r="PZK30" s="227"/>
      <c r="PZL30" s="227"/>
      <c r="PZM30" s="227"/>
      <c r="PZN30" s="227"/>
      <c r="PZO30" s="227"/>
      <c r="PZP30" s="227"/>
      <c r="PZQ30" s="227"/>
      <c r="PZR30" s="227"/>
      <c r="PZS30" s="227"/>
      <c r="PZT30" s="227"/>
      <c r="PZU30" s="227"/>
      <c r="PZV30" s="227"/>
      <c r="PZW30" s="227"/>
      <c r="PZX30" s="227"/>
      <c r="PZY30" s="227"/>
      <c r="PZZ30" s="227"/>
      <c r="QAA30" s="227"/>
      <c r="QAB30" s="227"/>
      <c r="QAC30" s="227"/>
      <c r="QAD30" s="227"/>
      <c r="QAE30" s="227"/>
      <c r="QAF30" s="227"/>
      <c r="QAG30" s="227"/>
      <c r="QAH30" s="227"/>
      <c r="QAI30" s="227"/>
      <c r="QAJ30" s="227"/>
      <c r="QAK30" s="227"/>
      <c r="QAL30" s="227"/>
      <c r="QAM30" s="227"/>
      <c r="QAN30" s="227"/>
      <c r="QAO30" s="227"/>
      <c r="QAP30" s="227"/>
      <c r="QAQ30" s="227"/>
      <c r="QAR30" s="227"/>
      <c r="QAS30" s="227"/>
      <c r="QAT30" s="227"/>
      <c r="QAU30" s="227"/>
      <c r="QAV30" s="227"/>
      <c r="QAW30" s="227"/>
      <c r="QAX30" s="227"/>
      <c r="QAY30" s="227"/>
      <c r="QAZ30" s="227"/>
      <c r="QBA30" s="227"/>
      <c r="QBB30" s="227"/>
      <c r="QBC30" s="227"/>
      <c r="QBD30" s="227"/>
      <c r="QBE30" s="227"/>
      <c r="QBF30" s="227"/>
      <c r="QBG30" s="227"/>
      <c r="QBH30" s="227"/>
      <c r="QBI30" s="227"/>
      <c r="QBJ30" s="227"/>
      <c r="QBK30" s="227"/>
      <c r="QBL30" s="227"/>
      <c r="QBM30" s="227"/>
      <c r="QBN30" s="227"/>
      <c r="QBO30" s="227"/>
      <c r="QBP30" s="227"/>
      <c r="QBQ30" s="227"/>
      <c r="QBR30" s="227"/>
      <c r="QBS30" s="227"/>
      <c r="QBT30" s="227"/>
      <c r="QBU30" s="227"/>
      <c r="QBV30" s="227"/>
      <c r="QBW30" s="227"/>
      <c r="QBX30" s="227"/>
      <c r="QBY30" s="227"/>
      <c r="QBZ30" s="227"/>
      <c r="QCA30" s="227"/>
      <c r="QCB30" s="227"/>
      <c r="QCC30" s="227"/>
      <c r="QCD30" s="227"/>
      <c r="QCE30" s="227"/>
      <c r="QCF30" s="227"/>
      <c r="QCG30" s="227"/>
      <c r="QCH30" s="227"/>
      <c r="QCI30" s="227"/>
      <c r="QCJ30" s="227"/>
      <c r="QCK30" s="227"/>
      <c r="QCL30" s="227"/>
      <c r="QCM30" s="227"/>
      <c r="QCN30" s="227"/>
      <c r="QCO30" s="227"/>
      <c r="QCP30" s="227"/>
      <c r="QCQ30" s="227"/>
      <c r="QCR30" s="227"/>
      <c r="QCS30" s="227"/>
      <c r="QCT30" s="227"/>
      <c r="QCU30" s="227"/>
      <c r="QCV30" s="227"/>
      <c r="QCW30" s="227"/>
      <c r="QCX30" s="227"/>
      <c r="QCY30" s="227"/>
      <c r="QCZ30" s="227"/>
      <c r="QDA30" s="227"/>
      <c r="QDB30" s="227"/>
      <c r="QDC30" s="227"/>
      <c r="QDD30" s="227"/>
      <c r="QDE30" s="227"/>
      <c r="QDF30" s="227"/>
      <c r="QDG30" s="227"/>
      <c r="QDH30" s="227"/>
      <c r="QDI30" s="227"/>
      <c r="QDJ30" s="227"/>
      <c r="QDK30" s="227"/>
      <c r="QDL30" s="227"/>
      <c r="QDM30" s="227"/>
      <c r="QDN30" s="227"/>
      <c r="QDO30" s="227"/>
      <c r="QDP30" s="227"/>
      <c r="QDQ30" s="227"/>
      <c r="QDR30" s="227"/>
      <c r="QDS30" s="227"/>
      <c r="QDT30" s="227"/>
      <c r="QDU30" s="227"/>
      <c r="QDV30" s="227"/>
      <c r="QDW30" s="227"/>
      <c r="QDX30" s="227"/>
      <c r="QDY30" s="227"/>
      <c r="QDZ30" s="227"/>
      <c r="QEA30" s="227"/>
      <c r="QEB30" s="227"/>
      <c r="QEC30" s="227"/>
      <c r="QED30" s="227"/>
      <c r="QEE30" s="227"/>
      <c r="QEF30" s="227"/>
      <c r="QEG30" s="227"/>
      <c r="QEH30" s="227"/>
      <c r="QEI30" s="227"/>
      <c r="QEJ30" s="227"/>
      <c r="QEK30" s="227"/>
      <c r="QEL30" s="227"/>
      <c r="QEM30" s="227"/>
      <c r="QEN30" s="227"/>
      <c r="QEO30" s="227"/>
      <c r="QEP30" s="227"/>
      <c r="QEQ30" s="227"/>
      <c r="QER30" s="227"/>
      <c r="QES30" s="227"/>
      <c r="QET30" s="227"/>
      <c r="QEU30" s="227"/>
      <c r="QEV30" s="227"/>
      <c r="QEW30" s="227"/>
      <c r="QEX30" s="227"/>
      <c r="QEY30" s="227"/>
      <c r="QEZ30" s="227"/>
      <c r="QFA30" s="227"/>
      <c r="QFB30" s="227"/>
      <c r="QFC30" s="227"/>
      <c r="QFD30" s="227"/>
      <c r="QFE30" s="227"/>
      <c r="QFF30" s="227"/>
      <c r="QFG30" s="227"/>
      <c r="QFH30" s="227"/>
      <c r="QFI30" s="227"/>
      <c r="QFJ30" s="227"/>
      <c r="QFK30" s="227"/>
      <c r="QFL30" s="227"/>
      <c r="QFM30" s="227"/>
      <c r="QFN30" s="227"/>
      <c r="QFO30" s="227"/>
      <c r="QFP30" s="227"/>
      <c r="QFQ30" s="227"/>
      <c r="QFR30" s="227"/>
      <c r="QFS30" s="227"/>
      <c r="QFT30" s="227"/>
      <c r="QFU30" s="227"/>
      <c r="QFV30" s="227"/>
      <c r="QFW30" s="227"/>
      <c r="QFX30" s="227"/>
      <c r="QFY30" s="227"/>
      <c r="QFZ30" s="227"/>
      <c r="QGA30" s="227"/>
      <c r="QGB30" s="227"/>
      <c r="QGC30" s="227"/>
      <c r="QGD30" s="227"/>
      <c r="QGE30" s="227"/>
      <c r="QGF30" s="227"/>
      <c r="QGG30" s="227"/>
      <c r="QGH30" s="227"/>
      <c r="QGI30" s="227"/>
      <c r="QGJ30" s="227"/>
      <c r="QGK30" s="227"/>
      <c r="QGL30" s="227"/>
      <c r="QGM30" s="227"/>
      <c r="QGN30" s="227"/>
      <c r="QGO30" s="227"/>
      <c r="QGP30" s="227"/>
      <c r="QGQ30" s="227"/>
      <c r="QGR30" s="227"/>
      <c r="QGS30" s="227"/>
      <c r="QGT30" s="227"/>
      <c r="QGU30" s="227"/>
      <c r="QGV30" s="227"/>
      <c r="QGW30" s="227"/>
      <c r="QGX30" s="227"/>
      <c r="QGY30" s="227"/>
      <c r="QGZ30" s="227"/>
      <c r="QHA30" s="227"/>
      <c r="QHB30" s="227"/>
      <c r="QHC30" s="227"/>
      <c r="QHD30" s="227"/>
      <c r="QHE30" s="227"/>
      <c r="QHF30" s="227"/>
      <c r="QHG30" s="227"/>
      <c r="QHH30" s="227"/>
      <c r="QHI30" s="227"/>
      <c r="QHJ30" s="227"/>
      <c r="QHK30" s="227"/>
      <c r="QHL30" s="227"/>
      <c r="QHM30" s="227"/>
      <c r="QHN30" s="227"/>
      <c r="QHO30" s="227"/>
      <c r="QHP30" s="227"/>
      <c r="QHQ30" s="227"/>
      <c r="QHR30" s="227"/>
      <c r="QHS30" s="227"/>
      <c r="QHT30" s="227"/>
      <c r="QHU30" s="227"/>
      <c r="QHV30" s="227"/>
      <c r="QHW30" s="227"/>
      <c r="QHX30" s="227"/>
      <c r="QHY30" s="227"/>
      <c r="QHZ30" s="227"/>
      <c r="QIA30" s="227"/>
      <c r="QIB30" s="227"/>
      <c r="QIC30" s="227"/>
      <c r="QID30" s="227"/>
      <c r="QIE30" s="227"/>
      <c r="QIF30" s="227"/>
      <c r="QIG30" s="227"/>
      <c r="QIH30" s="227"/>
      <c r="QII30" s="227"/>
      <c r="QIJ30" s="227"/>
      <c r="QIK30" s="227"/>
      <c r="QIL30" s="227"/>
      <c r="QIM30" s="227"/>
      <c r="QIN30" s="227"/>
      <c r="QIO30" s="227"/>
      <c r="QIP30" s="227"/>
      <c r="QIQ30" s="227"/>
      <c r="QIR30" s="227"/>
      <c r="QIS30" s="227"/>
      <c r="QIT30" s="227"/>
      <c r="QIU30" s="227"/>
      <c r="QIV30" s="227"/>
      <c r="QIW30" s="227"/>
      <c r="QIX30" s="227"/>
      <c r="QIY30" s="227"/>
      <c r="QIZ30" s="227"/>
      <c r="QJA30" s="227"/>
      <c r="QJB30" s="227"/>
      <c r="QJC30" s="227"/>
      <c r="QJD30" s="227"/>
      <c r="QJE30" s="227"/>
      <c r="QJF30" s="227"/>
      <c r="QJG30" s="227"/>
      <c r="QJH30" s="227"/>
      <c r="QJI30" s="227"/>
      <c r="QJJ30" s="227"/>
      <c r="QJK30" s="227"/>
      <c r="QJL30" s="227"/>
      <c r="QJM30" s="227"/>
      <c r="QJN30" s="227"/>
      <c r="QJO30" s="227"/>
      <c r="QJP30" s="227"/>
      <c r="QJQ30" s="227"/>
      <c r="QJR30" s="227"/>
      <c r="QJS30" s="227"/>
      <c r="QJT30" s="227"/>
      <c r="QJU30" s="227"/>
      <c r="QJV30" s="227"/>
      <c r="QJW30" s="227"/>
      <c r="QJX30" s="227"/>
      <c r="QJY30" s="227"/>
      <c r="QJZ30" s="227"/>
      <c r="QKA30" s="227"/>
      <c r="QKB30" s="227"/>
      <c r="QKC30" s="227"/>
      <c r="QKD30" s="227"/>
      <c r="QKE30" s="227"/>
      <c r="QKF30" s="227"/>
      <c r="QKG30" s="227"/>
      <c r="QKH30" s="227"/>
      <c r="QKI30" s="227"/>
      <c r="QKJ30" s="227"/>
      <c r="QKK30" s="227"/>
      <c r="QKL30" s="227"/>
      <c r="QKM30" s="227"/>
      <c r="QKN30" s="227"/>
      <c r="QKO30" s="227"/>
      <c r="QKP30" s="227"/>
      <c r="QKQ30" s="227"/>
      <c r="QKR30" s="227"/>
      <c r="QKS30" s="227"/>
      <c r="QKT30" s="227"/>
      <c r="QKU30" s="227"/>
      <c r="QKV30" s="227"/>
      <c r="QKW30" s="227"/>
      <c r="QKX30" s="227"/>
      <c r="QKY30" s="227"/>
      <c r="QKZ30" s="227"/>
      <c r="QLA30" s="227"/>
      <c r="QLB30" s="227"/>
      <c r="QLC30" s="227"/>
      <c r="QLD30" s="227"/>
      <c r="QLE30" s="227"/>
      <c r="QLF30" s="227"/>
      <c r="QLG30" s="227"/>
      <c r="QLH30" s="227"/>
      <c r="QLI30" s="227"/>
      <c r="QLJ30" s="227"/>
      <c r="QLK30" s="227"/>
      <c r="QLL30" s="227"/>
      <c r="QLM30" s="227"/>
      <c r="QLN30" s="227"/>
      <c r="QLO30" s="227"/>
      <c r="QLP30" s="227"/>
      <c r="QLQ30" s="227"/>
      <c r="QLR30" s="227"/>
      <c r="QLS30" s="227"/>
      <c r="QLT30" s="227"/>
      <c r="QLU30" s="227"/>
      <c r="QLV30" s="227"/>
      <c r="QLW30" s="227"/>
      <c r="QLX30" s="227"/>
      <c r="QLY30" s="227"/>
      <c r="QLZ30" s="227"/>
      <c r="QMA30" s="227"/>
      <c r="QMB30" s="227"/>
      <c r="QMC30" s="227"/>
      <c r="QMD30" s="227"/>
      <c r="QME30" s="227"/>
      <c r="QMF30" s="227"/>
      <c r="QMG30" s="227"/>
      <c r="QMH30" s="227"/>
      <c r="QMI30" s="227"/>
      <c r="QMJ30" s="227"/>
      <c r="QMK30" s="227"/>
      <c r="QML30" s="227"/>
      <c r="QMM30" s="227"/>
      <c r="QMN30" s="227"/>
      <c r="QMO30" s="227"/>
      <c r="QMP30" s="227"/>
      <c r="QMQ30" s="227"/>
      <c r="QMR30" s="227"/>
      <c r="QMS30" s="227"/>
      <c r="QMT30" s="227"/>
      <c r="QMU30" s="227"/>
      <c r="QMV30" s="227"/>
      <c r="QMW30" s="227"/>
      <c r="QMX30" s="227"/>
      <c r="QMY30" s="227"/>
      <c r="QMZ30" s="227"/>
      <c r="QNA30" s="227"/>
      <c r="QNB30" s="227"/>
      <c r="QNC30" s="227"/>
      <c r="QND30" s="227"/>
      <c r="QNE30" s="227"/>
      <c r="QNF30" s="227"/>
      <c r="QNG30" s="227"/>
      <c r="QNH30" s="227"/>
      <c r="QNI30" s="227"/>
      <c r="QNJ30" s="227"/>
      <c r="QNK30" s="227"/>
      <c r="QNL30" s="227"/>
      <c r="QNM30" s="227"/>
      <c r="QNN30" s="227"/>
      <c r="QNO30" s="227"/>
      <c r="QNP30" s="227"/>
      <c r="QNQ30" s="227"/>
      <c r="QNR30" s="227"/>
      <c r="QNS30" s="227"/>
      <c r="QNT30" s="227"/>
      <c r="QNU30" s="227"/>
      <c r="QNV30" s="227"/>
      <c r="QNW30" s="227"/>
      <c r="QNX30" s="227"/>
      <c r="QNY30" s="227"/>
      <c r="QNZ30" s="227"/>
      <c r="QOA30" s="227"/>
      <c r="QOB30" s="227"/>
      <c r="QOC30" s="227"/>
      <c r="QOD30" s="227"/>
      <c r="QOE30" s="227"/>
      <c r="QOF30" s="227"/>
      <c r="QOG30" s="227"/>
      <c r="QOH30" s="227"/>
      <c r="QOI30" s="227"/>
      <c r="QOJ30" s="227"/>
      <c r="QOK30" s="227"/>
      <c r="QOL30" s="227"/>
      <c r="QOM30" s="227"/>
      <c r="QON30" s="227"/>
      <c r="QOO30" s="227"/>
      <c r="QOP30" s="227"/>
      <c r="QOQ30" s="227"/>
      <c r="QOR30" s="227"/>
      <c r="QOS30" s="227"/>
      <c r="QOT30" s="227"/>
      <c r="QOU30" s="227"/>
      <c r="QOV30" s="227"/>
      <c r="QOW30" s="227"/>
      <c r="QOX30" s="227"/>
      <c r="QOY30" s="227"/>
      <c r="QOZ30" s="227"/>
      <c r="QPA30" s="227"/>
      <c r="QPB30" s="227"/>
      <c r="QPC30" s="227"/>
      <c r="QPD30" s="227"/>
      <c r="QPE30" s="227"/>
      <c r="QPF30" s="227"/>
      <c r="QPG30" s="227"/>
      <c r="QPH30" s="227"/>
      <c r="QPI30" s="227"/>
      <c r="QPJ30" s="227"/>
      <c r="QPK30" s="227"/>
      <c r="QPL30" s="227"/>
      <c r="QPM30" s="227"/>
      <c r="QPN30" s="227"/>
      <c r="QPO30" s="227"/>
      <c r="QPP30" s="227"/>
      <c r="QPQ30" s="227"/>
      <c r="QPR30" s="227"/>
      <c r="QPS30" s="227"/>
      <c r="QPT30" s="227"/>
      <c r="QPU30" s="227"/>
      <c r="QPV30" s="227"/>
      <c r="QPW30" s="227"/>
      <c r="QPX30" s="227"/>
      <c r="QPY30" s="227"/>
      <c r="QPZ30" s="227"/>
      <c r="QQA30" s="227"/>
      <c r="QQB30" s="227"/>
      <c r="QQC30" s="227"/>
      <c r="QQD30" s="227"/>
      <c r="QQE30" s="227"/>
      <c r="QQF30" s="227"/>
      <c r="QQG30" s="227"/>
      <c r="QQH30" s="227"/>
      <c r="QQI30" s="227"/>
      <c r="QQJ30" s="227"/>
      <c r="QQK30" s="227"/>
      <c r="QQL30" s="227"/>
      <c r="QQM30" s="227"/>
      <c r="QQN30" s="227"/>
      <c r="QQO30" s="227"/>
      <c r="QQP30" s="227"/>
      <c r="QQQ30" s="227"/>
      <c r="QQR30" s="227"/>
      <c r="QQS30" s="227"/>
      <c r="QQT30" s="227"/>
      <c r="QQU30" s="227"/>
      <c r="QQV30" s="227"/>
      <c r="QQW30" s="227"/>
      <c r="QQX30" s="227"/>
      <c r="QQY30" s="227"/>
      <c r="QQZ30" s="227"/>
      <c r="QRA30" s="227"/>
      <c r="QRB30" s="227"/>
      <c r="QRC30" s="227"/>
      <c r="QRD30" s="227"/>
      <c r="QRE30" s="227"/>
      <c r="QRF30" s="227"/>
      <c r="QRG30" s="227"/>
      <c r="QRH30" s="227"/>
      <c r="QRI30" s="227"/>
      <c r="QRJ30" s="227"/>
      <c r="QRK30" s="227"/>
      <c r="QRL30" s="227"/>
      <c r="QRM30" s="227"/>
      <c r="QRN30" s="227"/>
      <c r="QRO30" s="227"/>
      <c r="QRP30" s="227"/>
      <c r="QRQ30" s="227"/>
      <c r="QRR30" s="227"/>
      <c r="QRS30" s="227"/>
      <c r="QRT30" s="227"/>
      <c r="QRU30" s="227"/>
      <c r="QRV30" s="227"/>
      <c r="QRW30" s="227"/>
      <c r="QRX30" s="227"/>
      <c r="QRY30" s="227"/>
      <c r="QRZ30" s="227"/>
      <c r="QSA30" s="227"/>
      <c r="QSB30" s="227"/>
      <c r="QSC30" s="227"/>
      <c r="QSD30" s="227"/>
      <c r="QSE30" s="227"/>
      <c r="QSF30" s="227"/>
      <c r="QSG30" s="227"/>
      <c r="QSH30" s="227"/>
      <c r="QSI30" s="227"/>
      <c r="QSJ30" s="227"/>
      <c r="QSK30" s="227"/>
      <c r="QSL30" s="227"/>
      <c r="QSM30" s="227"/>
      <c r="QSN30" s="227"/>
      <c r="QSO30" s="227"/>
      <c r="QSP30" s="227"/>
      <c r="QSQ30" s="227"/>
      <c r="QSR30" s="227"/>
      <c r="QSS30" s="227"/>
      <c r="QST30" s="227"/>
      <c r="QSU30" s="227"/>
      <c r="QSV30" s="227"/>
      <c r="QSW30" s="227"/>
      <c r="QSX30" s="227"/>
      <c r="QSY30" s="227"/>
      <c r="QSZ30" s="227"/>
      <c r="QTA30" s="227"/>
      <c r="QTB30" s="227"/>
      <c r="QTC30" s="227"/>
      <c r="QTD30" s="227"/>
      <c r="QTE30" s="227"/>
      <c r="QTF30" s="227"/>
      <c r="QTG30" s="227"/>
      <c r="QTH30" s="227"/>
      <c r="QTI30" s="227"/>
      <c r="QTJ30" s="227"/>
      <c r="QTK30" s="227"/>
      <c r="QTL30" s="227"/>
      <c r="QTM30" s="227"/>
      <c r="QTN30" s="227"/>
      <c r="QTO30" s="227"/>
      <c r="QTP30" s="227"/>
      <c r="QTQ30" s="227"/>
      <c r="QTR30" s="227"/>
      <c r="QTS30" s="227"/>
      <c r="QTT30" s="227"/>
      <c r="QTU30" s="227"/>
      <c r="QTV30" s="227"/>
      <c r="QTW30" s="227"/>
      <c r="QTX30" s="227"/>
      <c r="QTY30" s="227"/>
      <c r="QTZ30" s="227"/>
      <c r="QUA30" s="227"/>
      <c r="QUB30" s="227"/>
      <c r="QUC30" s="227"/>
      <c r="QUD30" s="227"/>
      <c r="QUE30" s="227"/>
      <c r="QUF30" s="227"/>
      <c r="QUG30" s="227"/>
      <c r="QUH30" s="227"/>
      <c r="QUI30" s="227"/>
      <c r="QUJ30" s="227"/>
      <c r="QUK30" s="227"/>
      <c r="QUL30" s="227"/>
      <c r="QUM30" s="227"/>
      <c r="QUN30" s="227"/>
      <c r="QUO30" s="227"/>
      <c r="QUP30" s="227"/>
      <c r="QUQ30" s="227"/>
      <c r="QUR30" s="227"/>
      <c r="QUS30" s="227"/>
      <c r="QUT30" s="227"/>
      <c r="QUU30" s="227"/>
      <c r="QUV30" s="227"/>
      <c r="QUW30" s="227"/>
      <c r="QUX30" s="227"/>
      <c r="QUY30" s="227"/>
      <c r="QUZ30" s="227"/>
      <c r="QVA30" s="227"/>
      <c r="QVB30" s="227"/>
      <c r="QVC30" s="227"/>
      <c r="QVD30" s="227"/>
      <c r="QVE30" s="227"/>
      <c r="QVF30" s="227"/>
      <c r="QVG30" s="227"/>
      <c r="QVH30" s="227"/>
      <c r="QVI30" s="227"/>
      <c r="QVJ30" s="227"/>
      <c r="QVK30" s="227"/>
      <c r="QVL30" s="227"/>
      <c r="QVM30" s="227"/>
      <c r="QVN30" s="227"/>
      <c r="QVO30" s="227"/>
      <c r="QVP30" s="227"/>
      <c r="QVQ30" s="227"/>
      <c r="QVR30" s="227"/>
      <c r="QVS30" s="227"/>
      <c r="QVT30" s="227"/>
      <c r="QVU30" s="227"/>
      <c r="QVV30" s="227"/>
      <c r="QVW30" s="227"/>
      <c r="QVX30" s="227"/>
      <c r="QVY30" s="227"/>
      <c r="QVZ30" s="227"/>
      <c r="QWA30" s="227"/>
      <c r="QWB30" s="227"/>
      <c r="QWC30" s="227"/>
      <c r="QWD30" s="227"/>
      <c r="QWE30" s="227"/>
      <c r="QWF30" s="227"/>
      <c r="QWG30" s="227"/>
      <c r="QWH30" s="227"/>
      <c r="QWI30" s="227"/>
      <c r="QWJ30" s="227"/>
      <c r="QWK30" s="227"/>
      <c r="QWL30" s="227"/>
      <c r="QWM30" s="227"/>
      <c r="QWN30" s="227"/>
      <c r="QWO30" s="227"/>
      <c r="QWP30" s="227"/>
      <c r="QWQ30" s="227"/>
      <c r="QWR30" s="227"/>
      <c r="QWS30" s="227"/>
      <c r="QWT30" s="227"/>
      <c r="QWU30" s="227"/>
      <c r="QWV30" s="227"/>
      <c r="QWW30" s="227"/>
      <c r="QWX30" s="227"/>
      <c r="QWY30" s="227"/>
      <c r="QWZ30" s="227"/>
      <c r="QXA30" s="227"/>
      <c r="QXB30" s="227"/>
      <c r="QXC30" s="227"/>
      <c r="QXD30" s="227"/>
      <c r="QXE30" s="227"/>
      <c r="QXF30" s="227"/>
      <c r="QXG30" s="227"/>
      <c r="QXH30" s="227"/>
      <c r="QXI30" s="227"/>
      <c r="QXJ30" s="227"/>
      <c r="QXK30" s="227"/>
      <c r="QXL30" s="227"/>
      <c r="QXM30" s="227"/>
      <c r="QXN30" s="227"/>
      <c r="QXO30" s="227"/>
      <c r="QXP30" s="227"/>
      <c r="QXQ30" s="227"/>
      <c r="QXR30" s="227"/>
      <c r="QXS30" s="227"/>
      <c r="QXT30" s="227"/>
      <c r="QXU30" s="227"/>
      <c r="QXV30" s="227"/>
      <c r="QXW30" s="227"/>
      <c r="QXX30" s="227"/>
      <c r="QXY30" s="227"/>
      <c r="QXZ30" s="227"/>
      <c r="QYA30" s="227"/>
      <c r="QYB30" s="227"/>
      <c r="QYC30" s="227"/>
      <c r="QYD30" s="227"/>
      <c r="QYE30" s="227"/>
      <c r="QYF30" s="227"/>
      <c r="QYG30" s="227"/>
      <c r="QYH30" s="227"/>
      <c r="QYI30" s="227"/>
      <c r="QYJ30" s="227"/>
      <c r="QYK30" s="227"/>
      <c r="QYL30" s="227"/>
      <c r="QYM30" s="227"/>
      <c r="QYN30" s="227"/>
      <c r="QYO30" s="227"/>
      <c r="QYP30" s="227"/>
      <c r="QYQ30" s="227"/>
      <c r="QYR30" s="227"/>
      <c r="QYS30" s="227"/>
      <c r="QYT30" s="227"/>
      <c r="QYU30" s="227"/>
      <c r="QYV30" s="227"/>
      <c r="QYW30" s="227"/>
      <c r="QYX30" s="227"/>
      <c r="QYY30" s="227"/>
      <c r="QYZ30" s="227"/>
      <c r="QZA30" s="227"/>
      <c r="QZB30" s="227"/>
      <c r="QZC30" s="227"/>
      <c r="QZD30" s="227"/>
      <c r="QZE30" s="227"/>
      <c r="QZF30" s="227"/>
      <c r="QZG30" s="227"/>
      <c r="QZH30" s="227"/>
      <c r="QZI30" s="227"/>
      <c r="QZJ30" s="227"/>
      <c r="QZK30" s="227"/>
      <c r="QZL30" s="227"/>
      <c r="QZM30" s="227"/>
      <c r="QZN30" s="227"/>
      <c r="QZO30" s="227"/>
      <c r="QZP30" s="227"/>
      <c r="QZQ30" s="227"/>
      <c r="QZR30" s="227"/>
      <c r="QZS30" s="227"/>
      <c r="QZT30" s="227"/>
      <c r="QZU30" s="227"/>
      <c r="QZV30" s="227"/>
      <c r="QZW30" s="227"/>
      <c r="QZX30" s="227"/>
      <c r="QZY30" s="227"/>
      <c r="QZZ30" s="227"/>
      <c r="RAA30" s="227"/>
      <c r="RAB30" s="227"/>
      <c r="RAC30" s="227"/>
      <c r="RAD30" s="227"/>
      <c r="RAE30" s="227"/>
      <c r="RAF30" s="227"/>
      <c r="RAG30" s="227"/>
      <c r="RAH30" s="227"/>
      <c r="RAI30" s="227"/>
      <c r="RAJ30" s="227"/>
      <c r="RAK30" s="227"/>
      <c r="RAL30" s="227"/>
      <c r="RAM30" s="227"/>
      <c r="RAN30" s="227"/>
      <c r="RAO30" s="227"/>
      <c r="RAP30" s="227"/>
      <c r="RAQ30" s="227"/>
      <c r="RAR30" s="227"/>
      <c r="RAS30" s="227"/>
      <c r="RAT30" s="227"/>
      <c r="RAU30" s="227"/>
      <c r="RAV30" s="227"/>
      <c r="RAW30" s="227"/>
      <c r="RAX30" s="227"/>
      <c r="RAY30" s="227"/>
      <c r="RAZ30" s="227"/>
      <c r="RBA30" s="227"/>
      <c r="RBB30" s="227"/>
      <c r="RBC30" s="227"/>
      <c r="RBD30" s="227"/>
      <c r="RBE30" s="227"/>
      <c r="RBF30" s="227"/>
      <c r="RBG30" s="227"/>
      <c r="RBH30" s="227"/>
      <c r="RBI30" s="227"/>
      <c r="RBJ30" s="227"/>
      <c r="RBK30" s="227"/>
      <c r="RBL30" s="227"/>
      <c r="RBM30" s="227"/>
      <c r="RBN30" s="227"/>
      <c r="RBO30" s="227"/>
      <c r="RBP30" s="227"/>
      <c r="RBQ30" s="227"/>
      <c r="RBR30" s="227"/>
      <c r="RBS30" s="227"/>
      <c r="RBT30" s="227"/>
      <c r="RBU30" s="227"/>
      <c r="RBV30" s="227"/>
      <c r="RBW30" s="227"/>
      <c r="RBX30" s="227"/>
      <c r="RBY30" s="227"/>
      <c r="RBZ30" s="227"/>
      <c r="RCA30" s="227"/>
      <c r="RCB30" s="227"/>
      <c r="RCC30" s="227"/>
      <c r="RCD30" s="227"/>
      <c r="RCE30" s="227"/>
      <c r="RCF30" s="227"/>
      <c r="RCG30" s="227"/>
      <c r="RCH30" s="227"/>
      <c r="RCI30" s="227"/>
      <c r="RCJ30" s="227"/>
      <c r="RCK30" s="227"/>
      <c r="RCL30" s="227"/>
      <c r="RCM30" s="227"/>
      <c r="RCN30" s="227"/>
      <c r="RCO30" s="227"/>
      <c r="RCP30" s="227"/>
      <c r="RCQ30" s="227"/>
      <c r="RCR30" s="227"/>
      <c r="RCS30" s="227"/>
      <c r="RCT30" s="227"/>
      <c r="RCU30" s="227"/>
      <c r="RCV30" s="227"/>
      <c r="RCW30" s="227"/>
      <c r="RCX30" s="227"/>
      <c r="RCY30" s="227"/>
      <c r="RCZ30" s="227"/>
      <c r="RDA30" s="227"/>
      <c r="RDB30" s="227"/>
      <c r="RDC30" s="227"/>
      <c r="RDD30" s="227"/>
      <c r="RDE30" s="227"/>
      <c r="RDF30" s="227"/>
      <c r="RDG30" s="227"/>
      <c r="RDH30" s="227"/>
      <c r="RDI30" s="227"/>
      <c r="RDJ30" s="227"/>
      <c r="RDK30" s="227"/>
      <c r="RDL30" s="227"/>
      <c r="RDM30" s="227"/>
      <c r="RDN30" s="227"/>
      <c r="RDO30" s="227"/>
      <c r="RDP30" s="227"/>
      <c r="RDQ30" s="227"/>
      <c r="RDR30" s="227"/>
      <c r="RDS30" s="227"/>
      <c r="RDT30" s="227"/>
      <c r="RDU30" s="227"/>
      <c r="RDV30" s="227"/>
      <c r="RDW30" s="227"/>
      <c r="RDX30" s="227"/>
      <c r="RDY30" s="227"/>
      <c r="RDZ30" s="227"/>
      <c r="REA30" s="227"/>
      <c r="REB30" s="227"/>
      <c r="REC30" s="227"/>
      <c r="RED30" s="227"/>
      <c r="REE30" s="227"/>
      <c r="REF30" s="227"/>
      <c r="REG30" s="227"/>
      <c r="REH30" s="227"/>
      <c r="REI30" s="227"/>
      <c r="REJ30" s="227"/>
      <c r="REK30" s="227"/>
      <c r="REL30" s="227"/>
      <c r="REM30" s="227"/>
      <c r="REN30" s="227"/>
      <c r="REO30" s="227"/>
      <c r="REP30" s="227"/>
      <c r="REQ30" s="227"/>
      <c r="RER30" s="227"/>
      <c r="RES30" s="227"/>
      <c r="RET30" s="227"/>
      <c r="REU30" s="227"/>
      <c r="REV30" s="227"/>
      <c r="REW30" s="227"/>
      <c r="REX30" s="227"/>
      <c r="REY30" s="227"/>
      <c r="REZ30" s="227"/>
      <c r="RFA30" s="227"/>
      <c r="RFB30" s="227"/>
      <c r="RFC30" s="227"/>
      <c r="RFD30" s="227"/>
      <c r="RFE30" s="227"/>
      <c r="RFF30" s="227"/>
      <c r="RFG30" s="227"/>
      <c r="RFH30" s="227"/>
      <c r="RFI30" s="227"/>
      <c r="RFJ30" s="227"/>
      <c r="RFK30" s="227"/>
      <c r="RFL30" s="227"/>
      <c r="RFM30" s="227"/>
      <c r="RFN30" s="227"/>
      <c r="RFO30" s="227"/>
      <c r="RFP30" s="227"/>
      <c r="RFQ30" s="227"/>
      <c r="RFR30" s="227"/>
      <c r="RFS30" s="227"/>
      <c r="RFT30" s="227"/>
      <c r="RFU30" s="227"/>
      <c r="RFV30" s="227"/>
      <c r="RFW30" s="227"/>
      <c r="RFX30" s="227"/>
      <c r="RFY30" s="227"/>
      <c r="RFZ30" s="227"/>
      <c r="RGA30" s="227"/>
      <c r="RGB30" s="227"/>
      <c r="RGC30" s="227"/>
      <c r="RGD30" s="227"/>
      <c r="RGE30" s="227"/>
      <c r="RGF30" s="227"/>
      <c r="RGG30" s="227"/>
      <c r="RGH30" s="227"/>
      <c r="RGI30" s="227"/>
      <c r="RGJ30" s="227"/>
      <c r="RGK30" s="227"/>
      <c r="RGL30" s="227"/>
      <c r="RGM30" s="227"/>
      <c r="RGN30" s="227"/>
      <c r="RGO30" s="227"/>
      <c r="RGP30" s="227"/>
      <c r="RGQ30" s="227"/>
      <c r="RGR30" s="227"/>
      <c r="RGS30" s="227"/>
      <c r="RGT30" s="227"/>
      <c r="RGU30" s="227"/>
      <c r="RGV30" s="227"/>
      <c r="RGW30" s="227"/>
      <c r="RGX30" s="227"/>
      <c r="RGY30" s="227"/>
      <c r="RGZ30" s="227"/>
      <c r="RHA30" s="227"/>
      <c r="RHB30" s="227"/>
      <c r="RHC30" s="227"/>
      <c r="RHD30" s="227"/>
      <c r="RHE30" s="227"/>
      <c r="RHF30" s="227"/>
      <c r="RHG30" s="227"/>
      <c r="RHH30" s="227"/>
      <c r="RHI30" s="227"/>
      <c r="RHJ30" s="227"/>
      <c r="RHK30" s="227"/>
      <c r="RHL30" s="227"/>
      <c r="RHM30" s="227"/>
      <c r="RHN30" s="227"/>
      <c r="RHO30" s="227"/>
      <c r="RHP30" s="227"/>
      <c r="RHQ30" s="227"/>
      <c r="RHR30" s="227"/>
      <c r="RHS30" s="227"/>
      <c r="RHT30" s="227"/>
      <c r="RHU30" s="227"/>
      <c r="RHV30" s="227"/>
      <c r="RHW30" s="227"/>
      <c r="RHX30" s="227"/>
      <c r="RHY30" s="227"/>
      <c r="RHZ30" s="227"/>
      <c r="RIA30" s="227"/>
      <c r="RIB30" s="227"/>
      <c r="RIC30" s="227"/>
      <c r="RID30" s="227"/>
      <c r="RIE30" s="227"/>
      <c r="RIF30" s="227"/>
      <c r="RIG30" s="227"/>
      <c r="RIH30" s="227"/>
      <c r="RII30" s="227"/>
      <c r="RIJ30" s="227"/>
      <c r="RIK30" s="227"/>
      <c r="RIL30" s="227"/>
      <c r="RIM30" s="227"/>
      <c r="RIN30" s="227"/>
      <c r="RIO30" s="227"/>
      <c r="RIP30" s="227"/>
      <c r="RIQ30" s="227"/>
      <c r="RIR30" s="227"/>
      <c r="RIS30" s="227"/>
      <c r="RIT30" s="227"/>
      <c r="RIU30" s="227"/>
      <c r="RIV30" s="227"/>
      <c r="RIW30" s="227"/>
      <c r="RIX30" s="227"/>
      <c r="RIY30" s="227"/>
      <c r="RIZ30" s="227"/>
      <c r="RJA30" s="227"/>
      <c r="RJB30" s="227"/>
      <c r="RJC30" s="227"/>
      <c r="RJD30" s="227"/>
      <c r="RJE30" s="227"/>
      <c r="RJF30" s="227"/>
      <c r="RJG30" s="227"/>
      <c r="RJH30" s="227"/>
      <c r="RJI30" s="227"/>
      <c r="RJJ30" s="227"/>
      <c r="RJK30" s="227"/>
      <c r="RJL30" s="227"/>
      <c r="RJM30" s="227"/>
      <c r="RJN30" s="227"/>
      <c r="RJO30" s="227"/>
      <c r="RJP30" s="227"/>
      <c r="RJQ30" s="227"/>
      <c r="RJR30" s="227"/>
      <c r="RJS30" s="227"/>
      <c r="RJT30" s="227"/>
      <c r="RJU30" s="227"/>
      <c r="RJV30" s="227"/>
      <c r="RJW30" s="227"/>
      <c r="RJX30" s="227"/>
      <c r="RJY30" s="227"/>
      <c r="RJZ30" s="227"/>
      <c r="RKA30" s="227"/>
      <c r="RKB30" s="227"/>
      <c r="RKC30" s="227"/>
      <c r="RKD30" s="227"/>
      <c r="RKE30" s="227"/>
      <c r="RKF30" s="227"/>
      <c r="RKG30" s="227"/>
      <c r="RKH30" s="227"/>
      <c r="RKI30" s="227"/>
      <c r="RKJ30" s="227"/>
      <c r="RKK30" s="227"/>
      <c r="RKL30" s="227"/>
      <c r="RKM30" s="227"/>
      <c r="RKN30" s="227"/>
      <c r="RKO30" s="227"/>
      <c r="RKP30" s="227"/>
      <c r="RKQ30" s="227"/>
      <c r="RKR30" s="227"/>
      <c r="RKS30" s="227"/>
      <c r="RKT30" s="227"/>
      <c r="RKU30" s="227"/>
      <c r="RKV30" s="227"/>
      <c r="RKW30" s="227"/>
      <c r="RKX30" s="227"/>
      <c r="RKY30" s="227"/>
      <c r="RKZ30" s="227"/>
      <c r="RLA30" s="227"/>
      <c r="RLB30" s="227"/>
      <c r="RLC30" s="227"/>
      <c r="RLD30" s="227"/>
      <c r="RLE30" s="227"/>
      <c r="RLF30" s="227"/>
      <c r="RLG30" s="227"/>
      <c r="RLH30" s="227"/>
      <c r="RLI30" s="227"/>
      <c r="RLJ30" s="227"/>
      <c r="RLK30" s="227"/>
      <c r="RLL30" s="227"/>
      <c r="RLM30" s="227"/>
      <c r="RLN30" s="227"/>
      <c r="RLO30" s="227"/>
      <c r="RLP30" s="227"/>
      <c r="RLQ30" s="227"/>
      <c r="RLR30" s="227"/>
      <c r="RLS30" s="227"/>
      <c r="RLT30" s="227"/>
      <c r="RLU30" s="227"/>
      <c r="RLV30" s="227"/>
      <c r="RLW30" s="227"/>
      <c r="RLX30" s="227"/>
      <c r="RLY30" s="227"/>
      <c r="RLZ30" s="227"/>
      <c r="RMA30" s="227"/>
      <c r="RMB30" s="227"/>
      <c r="RMC30" s="227"/>
      <c r="RMD30" s="227"/>
      <c r="RME30" s="227"/>
      <c r="RMF30" s="227"/>
      <c r="RMG30" s="227"/>
      <c r="RMH30" s="227"/>
      <c r="RMI30" s="227"/>
      <c r="RMJ30" s="227"/>
      <c r="RMK30" s="227"/>
      <c r="RML30" s="227"/>
      <c r="RMM30" s="227"/>
      <c r="RMN30" s="227"/>
      <c r="RMO30" s="227"/>
      <c r="RMP30" s="227"/>
      <c r="RMQ30" s="227"/>
      <c r="RMR30" s="227"/>
      <c r="RMS30" s="227"/>
      <c r="RMT30" s="227"/>
      <c r="RMU30" s="227"/>
      <c r="RMV30" s="227"/>
      <c r="RMW30" s="227"/>
      <c r="RMX30" s="227"/>
      <c r="RMY30" s="227"/>
      <c r="RMZ30" s="227"/>
      <c r="RNA30" s="227"/>
      <c r="RNB30" s="227"/>
      <c r="RNC30" s="227"/>
      <c r="RND30" s="227"/>
      <c r="RNE30" s="227"/>
      <c r="RNF30" s="227"/>
      <c r="RNG30" s="227"/>
      <c r="RNH30" s="227"/>
      <c r="RNI30" s="227"/>
      <c r="RNJ30" s="227"/>
      <c r="RNK30" s="227"/>
      <c r="RNL30" s="227"/>
      <c r="RNM30" s="227"/>
      <c r="RNN30" s="227"/>
      <c r="RNO30" s="227"/>
      <c r="RNP30" s="227"/>
      <c r="RNQ30" s="227"/>
      <c r="RNR30" s="227"/>
      <c r="RNS30" s="227"/>
      <c r="RNT30" s="227"/>
      <c r="RNU30" s="227"/>
      <c r="RNV30" s="227"/>
      <c r="RNW30" s="227"/>
      <c r="RNX30" s="227"/>
      <c r="RNY30" s="227"/>
      <c r="RNZ30" s="227"/>
      <c r="ROA30" s="227"/>
      <c r="ROB30" s="227"/>
      <c r="ROC30" s="227"/>
      <c r="ROD30" s="227"/>
      <c r="ROE30" s="227"/>
      <c r="ROF30" s="227"/>
      <c r="ROG30" s="227"/>
      <c r="ROH30" s="227"/>
      <c r="ROI30" s="227"/>
      <c r="ROJ30" s="227"/>
      <c r="ROK30" s="227"/>
      <c r="ROL30" s="227"/>
      <c r="ROM30" s="227"/>
      <c r="RON30" s="227"/>
      <c r="ROO30" s="227"/>
      <c r="ROP30" s="227"/>
      <c r="ROQ30" s="227"/>
      <c r="ROR30" s="227"/>
      <c r="ROS30" s="227"/>
      <c r="ROT30" s="227"/>
      <c r="ROU30" s="227"/>
      <c r="ROV30" s="227"/>
      <c r="ROW30" s="227"/>
      <c r="ROX30" s="227"/>
      <c r="ROY30" s="227"/>
      <c r="ROZ30" s="227"/>
      <c r="RPA30" s="227"/>
      <c r="RPB30" s="227"/>
      <c r="RPC30" s="227"/>
      <c r="RPD30" s="227"/>
      <c r="RPE30" s="227"/>
      <c r="RPF30" s="227"/>
      <c r="RPG30" s="227"/>
      <c r="RPH30" s="227"/>
      <c r="RPI30" s="227"/>
      <c r="RPJ30" s="227"/>
      <c r="RPK30" s="227"/>
      <c r="RPL30" s="227"/>
      <c r="RPM30" s="227"/>
      <c r="RPN30" s="227"/>
      <c r="RPO30" s="227"/>
      <c r="RPP30" s="227"/>
      <c r="RPQ30" s="227"/>
      <c r="RPR30" s="227"/>
      <c r="RPS30" s="227"/>
      <c r="RPT30" s="227"/>
      <c r="RPU30" s="227"/>
      <c r="RPV30" s="227"/>
      <c r="RPW30" s="227"/>
      <c r="RPX30" s="227"/>
      <c r="RPY30" s="227"/>
      <c r="RPZ30" s="227"/>
      <c r="RQA30" s="227"/>
      <c r="RQB30" s="227"/>
      <c r="RQC30" s="227"/>
      <c r="RQD30" s="227"/>
      <c r="RQE30" s="227"/>
      <c r="RQF30" s="227"/>
      <c r="RQG30" s="227"/>
      <c r="RQH30" s="227"/>
      <c r="RQI30" s="227"/>
      <c r="RQJ30" s="227"/>
      <c r="RQK30" s="227"/>
      <c r="RQL30" s="227"/>
      <c r="RQM30" s="227"/>
      <c r="RQN30" s="227"/>
      <c r="RQO30" s="227"/>
      <c r="RQP30" s="227"/>
      <c r="RQQ30" s="227"/>
      <c r="RQR30" s="227"/>
      <c r="RQS30" s="227"/>
      <c r="RQT30" s="227"/>
      <c r="RQU30" s="227"/>
      <c r="RQV30" s="227"/>
      <c r="RQW30" s="227"/>
      <c r="RQX30" s="227"/>
      <c r="RQY30" s="227"/>
      <c r="RQZ30" s="227"/>
      <c r="RRA30" s="227"/>
      <c r="RRB30" s="227"/>
      <c r="RRC30" s="227"/>
      <c r="RRD30" s="227"/>
      <c r="RRE30" s="227"/>
      <c r="RRF30" s="227"/>
      <c r="RRG30" s="227"/>
      <c r="RRH30" s="227"/>
      <c r="RRI30" s="227"/>
      <c r="RRJ30" s="227"/>
      <c r="RRK30" s="227"/>
      <c r="RRL30" s="227"/>
      <c r="RRM30" s="227"/>
      <c r="RRN30" s="227"/>
      <c r="RRO30" s="227"/>
      <c r="RRP30" s="227"/>
      <c r="RRQ30" s="227"/>
      <c r="RRR30" s="227"/>
      <c r="RRS30" s="227"/>
      <c r="RRT30" s="227"/>
      <c r="RRU30" s="227"/>
      <c r="RRV30" s="227"/>
      <c r="RRW30" s="227"/>
      <c r="RRX30" s="227"/>
      <c r="RRY30" s="227"/>
      <c r="RRZ30" s="227"/>
      <c r="RSA30" s="227"/>
      <c r="RSB30" s="227"/>
      <c r="RSC30" s="227"/>
      <c r="RSD30" s="227"/>
      <c r="RSE30" s="227"/>
      <c r="RSF30" s="227"/>
      <c r="RSG30" s="227"/>
      <c r="RSH30" s="227"/>
      <c r="RSI30" s="227"/>
      <c r="RSJ30" s="227"/>
      <c r="RSK30" s="227"/>
      <c r="RSL30" s="227"/>
      <c r="RSM30" s="227"/>
      <c r="RSN30" s="227"/>
      <c r="RSO30" s="227"/>
      <c r="RSP30" s="227"/>
      <c r="RSQ30" s="227"/>
      <c r="RSR30" s="227"/>
      <c r="RSS30" s="227"/>
      <c r="RST30" s="227"/>
      <c r="RSU30" s="227"/>
      <c r="RSV30" s="227"/>
      <c r="RSW30" s="227"/>
      <c r="RSX30" s="227"/>
      <c r="RSY30" s="227"/>
      <c r="RSZ30" s="227"/>
      <c r="RTA30" s="227"/>
      <c r="RTB30" s="227"/>
      <c r="RTC30" s="227"/>
      <c r="RTD30" s="227"/>
      <c r="RTE30" s="227"/>
      <c r="RTF30" s="227"/>
      <c r="RTG30" s="227"/>
      <c r="RTH30" s="227"/>
      <c r="RTI30" s="227"/>
      <c r="RTJ30" s="227"/>
      <c r="RTK30" s="227"/>
      <c r="RTL30" s="227"/>
      <c r="RTM30" s="227"/>
      <c r="RTN30" s="227"/>
      <c r="RTO30" s="227"/>
      <c r="RTP30" s="227"/>
      <c r="RTQ30" s="227"/>
      <c r="RTR30" s="227"/>
      <c r="RTS30" s="227"/>
      <c r="RTT30" s="227"/>
      <c r="RTU30" s="227"/>
      <c r="RTV30" s="227"/>
      <c r="RTW30" s="227"/>
      <c r="RTX30" s="227"/>
      <c r="RTY30" s="227"/>
      <c r="RTZ30" s="227"/>
      <c r="RUA30" s="227"/>
      <c r="RUB30" s="227"/>
      <c r="RUC30" s="227"/>
      <c r="RUD30" s="227"/>
      <c r="RUE30" s="227"/>
      <c r="RUF30" s="227"/>
      <c r="RUG30" s="227"/>
      <c r="RUH30" s="227"/>
      <c r="RUI30" s="227"/>
      <c r="RUJ30" s="227"/>
      <c r="RUK30" s="227"/>
      <c r="RUL30" s="227"/>
      <c r="RUM30" s="227"/>
      <c r="RUN30" s="227"/>
      <c r="RUO30" s="227"/>
      <c r="RUP30" s="227"/>
      <c r="RUQ30" s="227"/>
      <c r="RUR30" s="227"/>
      <c r="RUS30" s="227"/>
      <c r="RUT30" s="227"/>
      <c r="RUU30" s="227"/>
      <c r="RUV30" s="227"/>
      <c r="RUW30" s="227"/>
      <c r="RUX30" s="227"/>
      <c r="RUY30" s="227"/>
      <c r="RUZ30" s="227"/>
      <c r="RVA30" s="227"/>
      <c r="RVB30" s="227"/>
      <c r="RVC30" s="227"/>
      <c r="RVD30" s="227"/>
      <c r="RVE30" s="227"/>
      <c r="RVF30" s="227"/>
      <c r="RVG30" s="227"/>
      <c r="RVH30" s="227"/>
      <c r="RVI30" s="227"/>
      <c r="RVJ30" s="227"/>
      <c r="RVK30" s="227"/>
      <c r="RVL30" s="227"/>
      <c r="RVM30" s="227"/>
      <c r="RVN30" s="227"/>
      <c r="RVO30" s="227"/>
      <c r="RVP30" s="227"/>
      <c r="RVQ30" s="227"/>
      <c r="RVR30" s="227"/>
      <c r="RVS30" s="227"/>
      <c r="RVT30" s="227"/>
      <c r="RVU30" s="227"/>
      <c r="RVV30" s="227"/>
      <c r="RVW30" s="227"/>
      <c r="RVX30" s="227"/>
      <c r="RVY30" s="227"/>
      <c r="RVZ30" s="227"/>
      <c r="RWA30" s="227"/>
      <c r="RWB30" s="227"/>
      <c r="RWC30" s="227"/>
      <c r="RWD30" s="227"/>
      <c r="RWE30" s="227"/>
      <c r="RWF30" s="227"/>
      <c r="RWG30" s="227"/>
      <c r="RWH30" s="227"/>
      <c r="RWI30" s="227"/>
      <c r="RWJ30" s="227"/>
      <c r="RWK30" s="227"/>
      <c r="RWL30" s="227"/>
      <c r="RWM30" s="227"/>
      <c r="RWN30" s="227"/>
      <c r="RWO30" s="227"/>
      <c r="RWP30" s="227"/>
      <c r="RWQ30" s="227"/>
      <c r="RWR30" s="227"/>
      <c r="RWS30" s="227"/>
      <c r="RWT30" s="227"/>
      <c r="RWU30" s="227"/>
      <c r="RWV30" s="227"/>
      <c r="RWW30" s="227"/>
      <c r="RWX30" s="227"/>
      <c r="RWY30" s="227"/>
      <c r="RWZ30" s="227"/>
      <c r="RXA30" s="227"/>
      <c r="RXB30" s="227"/>
      <c r="RXC30" s="227"/>
      <c r="RXD30" s="227"/>
      <c r="RXE30" s="227"/>
      <c r="RXF30" s="227"/>
      <c r="RXG30" s="227"/>
      <c r="RXH30" s="227"/>
      <c r="RXI30" s="227"/>
      <c r="RXJ30" s="227"/>
      <c r="RXK30" s="227"/>
      <c r="RXL30" s="227"/>
      <c r="RXM30" s="227"/>
      <c r="RXN30" s="227"/>
      <c r="RXO30" s="227"/>
      <c r="RXP30" s="227"/>
      <c r="RXQ30" s="227"/>
      <c r="RXR30" s="227"/>
      <c r="RXS30" s="227"/>
      <c r="RXT30" s="227"/>
      <c r="RXU30" s="227"/>
      <c r="RXV30" s="227"/>
      <c r="RXW30" s="227"/>
      <c r="RXX30" s="227"/>
      <c r="RXY30" s="227"/>
      <c r="RXZ30" s="227"/>
      <c r="RYA30" s="227"/>
      <c r="RYB30" s="227"/>
      <c r="RYC30" s="227"/>
      <c r="RYD30" s="227"/>
      <c r="RYE30" s="227"/>
      <c r="RYF30" s="227"/>
      <c r="RYG30" s="227"/>
      <c r="RYH30" s="227"/>
      <c r="RYI30" s="227"/>
      <c r="RYJ30" s="227"/>
      <c r="RYK30" s="227"/>
      <c r="RYL30" s="227"/>
      <c r="RYM30" s="227"/>
      <c r="RYN30" s="227"/>
      <c r="RYO30" s="227"/>
      <c r="RYP30" s="227"/>
      <c r="RYQ30" s="227"/>
      <c r="RYR30" s="227"/>
      <c r="RYS30" s="227"/>
      <c r="RYT30" s="227"/>
      <c r="RYU30" s="227"/>
      <c r="RYV30" s="227"/>
      <c r="RYW30" s="227"/>
      <c r="RYX30" s="227"/>
      <c r="RYY30" s="227"/>
      <c r="RYZ30" s="227"/>
      <c r="RZA30" s="227"/>
      <c r="RZB30" s="227"/>
      <c r="RZC30" s="227"/>
      <c r="RZD30" s="227"/>
      <c r="RZE30" s="227"/>
      <c r="RZF30" s="227"/>
      <c r="RZG30" s="227"/>
      <c r="RZH30" s="227"/>
      <c r="RZI30" s="227"/>
      <c r="RZJ30" s="227"/>
      <c r="RZK30" s="227"/>
      <c r="RZL30" s="227"/>
      <c r="RZM30" s="227"/>
      <c r="RZN30" s="227"/>
      <c r="RZO30" s="227"/>
      <c r="RZP30" s="227"/>
      <c r="RZQ30" s="227"/>
      <c r="RZR30" s="227"/>
      <c r="RZS30" s="227"/>
      <c r="RZT30" s="227"/>
      <c r="RZU30" s="227"/>
      <c r="RZV30" s="227"/>
      <c r="RZW30" s="227"/>
      <c r="RZX30" s="227"/>
      <c r="RZY30" s="227"/>
      <c r="RZZ30" s="227"/>
      <c r="SAA30" s="227"/>
      <c r="SAB30" s="227"/>
      <c r="SAC30" s="227"/>
      <c r="SAD30" s="227"/>
      <c r="SAE30" s="227"/>
      <c r="SAF30" s="227"/>
      <c r="SAG30" s="227"/>
      <c r="SAH30" s="227"/>
      <c r="SAI30" s="227"/>
      <c r="SAJ30" s="227"/>
      <c r="SAK30" s="227"/>
      <c r="SAL30" s="227"/>
      <c r="SAM30" s="227"/>
      <c r="SAN30" s="227"/>
      <c r="SAO30" s="227"/>
      <c r="SAP30" s="227"/>
      <c r="SAQ30" s="227"/>
      <c r="SAR30" s="227"/>
      <c r="SAS30" s="227"/>
      <c r="SAT30" s="227"/>
      <c r="SAU30" s="227"/>
      <c r="SAV30" s="227"/>
      <c r="SAW30" s="227"/>
      <c r="SAX30" s="227"/>
      <c r="SAY30" s="227"/>
      <c r="SAZ30" s="227"/>
      <c r="SBA30" s="227"/>
      <c r="SBB30" s="227"/>
      <c r="SBC30" s="227"/>
      <c r="SBD30" s="227"/>
      <c r="SBE30" s="227"/>
      <c r="SBF30" s="227"/>
      <c r="SBG30" s="227"/>
      <c r="SBH30" s="227"/>
      <c r="SBI30" s="227"/>
      <c r="SBJ30" s="227"/>
      <c r="SBK30" s="227"/>
      <c r="SBL30" s="227"/>
      <c r="SBM30" s="227"/>
      <c r="SBN30" s="227"/>
      <c r="SBO30" s="227"/>
      <c r="SBP30" s="227"/>
      <c r="SBQ30" s="227"/>
      <c r="SBR30" s="227"/>
      <c r="SBS30" s="227"/>
      <c r="SBT30" s="227"/>
      <c r="SBU30" s="227"/>
      <c r="SBV30" s="227"/>
      <c r="SBW30" s="227"/>
      <c r="SBX30" s="227"/>
      <c r="SBY30" s="227"/>
      <c r="SBZ30" s="227"/>
      <c r="SCA30" s="227"/>
      <c r="SCB30" s="227"/>
      <c r="SCC30" s="227"/>
      <c r="SCD30" s="227"/>
      <c r="SCE30" s="227"/>
      <c r="SCF30" s="227"/>
      <c r="SCG30" s="227"/>
      <c r="SCH30" s="227"/>
      <c r="SCI30" s="227"/>
      <c r="SCJ30" s="227"/>
      <c r="SCK30" s="227"/>
      <c r="SCL30" s="227"/>
      <c r="SCM30" s="227"/>
      <c r="SCN30" s="227"/>
      <c r="SCO30" s="227"/>
      <c r="SCP30" s="227"/>
      <c r="SCQ30" s="227"/>
      <c r="SCR30" s="227"/>
      <c r="SCS30" s="227"/>
      <c r="SCT30" s="227"/>
      <c r="SCU30" s="227"/>
      <c r="SCV30" s="227"/>
      <c r="SCW30" s="227"/>
      <c r="SCX30" s="227"/>
      <c r="SCY30" s="227"/>
      <c r="SCZ30" s="227"/>
      <c r="SDA30" s="227"/>
      <c r="SDB30" s="227"/>
      <c r="SDC30" s="227"/>
      <c r="SDD30" s="227"/>
      <c r="SDE30" s="227"/>
      <c r="SDF30" s="227"/>
      <c r="SDG30" s="227"/>
      <c r="SDH30" s="227"/>
      <c r="SDI30" s="227"/>
      <c r="SDJ30" s="227"/>
      <c r="SDK30" s="227"/>
      <c r="SDL30" s="227"/>
      <c r="SDM30" s="227"/>
      <c r="SDN30" s="227"/>
      <c r="SDO30" s="227"/>
      <c r="SDP30" s="227"/>
      <c r="SDQ30" s="227"/>
      <c r="SDR30" s="227"/>
      <c r="SDS30" s="227"/>
      <c r="SDT30" s="227"/>
      <c r="SDU30" s="227"/>
      <c r="SDV30" s="227"/>
      <c r="SDW30" s="227"/>
      <c r="SDX30" s="227"/>
      <c r="SDY30" s="227"/>
      <c r="SDZ30" s="227"/>
      <c r="SEA30" s="227"/>
      <c r="SEB30" s="227"/>
      <c r="SEC30" s="227"/>
      <c r="SED30" s="227"/>
      <c r="SEE30" s="227"/>
      <c r="SEF30" s="227"/>
      <c r="SEG30" s="227"/>
      <c r="SEH30" s="227"/>
      <c r="SEI30" s="227"/>
      <c r="SEJ30" s="227"/>
      <c r="SEK30" s="227"/>
      <c r="SEL30" s="227"/>
      <c r="SEM30" s="227"/>
      <c r="SEN30" s="227"/>
      <c r="SEO30" s="227"/>
      <c r="SEP30" s="227"/>
      <c r="SEQ30" s="227"/>
      <c r="SER30" s="227"/>
      <c r="SES30" s="227"/>
      <c r="SET30" s="227"/>
      <c r="SEU30" s="227"/>
      <c r="SEV30" s="227"/>
      <c r="SEW30" s="227"/>
      <c r="SEX30" s="227"/>
      <c r="SEY30" s="227"/>
      <c r="SEZ30" s="227"/>
      <c r="SFA30" s="227"/>
      <c r="SFB30" s="227"/>
      <c r="SFC30" s="227"/>
      <c r="SFD30" s="227"/>
      <c r="SFE30" s="227"/>
      <c r="SFF30" s="227"/>
      <c r="SFG30" s="227"/>
      <c r="SFH30" s="227"/>
      <c r="SFI30" s="227"/>
      <c r="SFJ30" s="227"/>
      <c r="SFK30" s="227"/>
      <c r="SFL30" s="227"/>
      <c r="SFM30" s="227"/>
      <c r="SFN30" s="227"/>
      <c r="SFO30" s="227"/>
      <c r="SFP30" s="227"/>
      <c r="SFQ30" s="227"/>
      <c r="SFR30" s="227"/>
      <c r="SFS30" s="227"/>
      <c r="SFT30" s="227"/>
      <c r="SFU30" s="227"/>
      <c r="SFV30" s="227"/>
      <c r="SFW30" s="227"/>
      <c r="SFX30" s="227"/>
      <c r="SFY30" s="227"/>
      <c r="SFZ30" s="227"/>
      <c r="SGA30" s="227"/>
      <c r="SGB30" s="227"/>
      <c r="SGC30" s="227"/>
      <c r="SGD30" s="227"/>
      <c r="SGE30" s="227"/>
      <c r="SGF30" s="227"/>
      <c r="SGG30" s="227"/>
      <c r="SGH30" s="227"/>
      <c r="SGI30" s="227"/>
      <c r="SGJ30" s="227"/>
      <c r="SGK30" s="227"/>
      <c r="SGL30" s="227"/>
      <c r="SGM30" s="227"/>
      <c r="SGN30" s="227"/>
      <c r="SGO30" s="227"/>
      <c r="SGP30" s="227"/>
      <c r="SGQ30" s="227"/>
      <c r="SGR30" s="227"/>
      <c r="SGS30" s="227"/>
      <c r="SGT30" s="227"/>
      <c r="SGU30" s="227"/>
      <c r="SGV30" s="227"/>
      <c r="SGW30" s="227"/>
      <c r="SGX30" s="227"/>
      <c r="SGY30" s="227"/>
      <c r="SGZ30" s="227"/>
      <c r="SHA30" s="227"/>
      <c r="SHB30" s="227"/>
      <c r="SHC30" s="227"/>
      <c r="SHD30" s="227"/>
      <c r="SHE30" s="227"/>
      <c r="SHF30" s="227"/>
      <c r="SHG30" s="227"/>
      <c r="SHH30" s="227"/>
      <c r="SHI30" s="227"/>
      <c r="SHJ30" s="227"/>
      <c r="SHK30" s="227"/>
      <c r="SHL30" s="227"/>
      <c r="SHM30" s="227"/>
      <c r="SHN30" s="227"/>
      <c r="SHO30" s="227"/>
      <c r="SHP30" s="227"/>
      <c r="SHQ30" s="227"/>
      <c r="SHR30" s="227"/>
      <c r="SHS30" s="227"/>
      <c r="SHT30" s="227"/>
      <c r="SHU30" s="227"/>
      <c r="SHV30" s="227"/>
      <c r="SHW30" s="227"/>
      <c r="SHX30" s="227"/>
      <c r="SHY30" s="227"/>
      <c r="SHZ30" s="227"/>
      <c r="SIA30" s="227"/>
      <c r="SIB30" s="227"/>
      <c r="SIC30" s="227"/>
      <c r="SID30" s="227"/>
      <c r="SIE30" s="227"/>
      <c r="SIF30" s="227"/>
      <c r="SIG30" s="227"/>
      <c r="SIH30" s="227"/>
      <c r="SII30" s="227"/>
      <c r="SIJ30" s="227"/>
      <c r="SIK30" s="227"/>
      <c r="SIL30" s="227"/>
      <c r="SIM30" s="227"/>
      <c r="SIN30" s="227"/>
      <c r="SIO30" s="227"/>
      <c r="SIP30" s="227"/>
      <c r="SIQ30" s="227"/>
      <c r="SIR30" s="227"/>
      <c r="SIS30" s="227"/>
      <c r="SIT30" s="227"/>
      <c r="SIU30" s="227"/>
      <c r="SIV30" s="227"/>
      <c r="SIW30" s="227"/>
      <c r="SIX30" s="227"/>
      <c r="SIY30" s="227"/>
      <c r="SIZ30" s="227"/>
      <c r="SJA30" s="227"/>
      <c r="SJB30" s="227"/>
      <c r="SJC30" s="227"/>
      <c r="SJD30" s="227"/>
      <c r="SJE30" s="227"/>
      <c r="SJF30" s="227"/>
      <c r="SJG30" s="227"/>
      <c r="SJH30" s="227"/>
      <c r="SJI30" s="227"/>
      <c r="SJJ30" s="227"/>
      <c r="SJK30" s="227"/>
      <c r="SJL30" s="227"/>
      <c r="SJM30" s="227"/>
      <c r="SJN30" s="227"/>
      <c r="SJO30" s="227"/>
      <c r="SJP30" s="227"/>
      <c r="SJQ30" s="227"/>
      <c r="SJR30" s="227"/>
      <c r="SJS30" s="227"/>
      <c r="SJT30" s="227"/>
      <c r="SJU30" s="227"/>
      <c r="SJV30" s="227"/>
      <c r="SJW30" s="227"/>
      <c r="SJX30" s="227"/>
      <c r="SJY30" s="227"/>
      <c r="SJZ30" s="227"/>
      <c r="SKA30" s="227"/>
      <c r="SKB30" s="227"/>
      <c r="SKC30" s="227"/>
      <c r="SKD30" s="227"/>
      <c r="SKE30" s="227"/>
      <c r="SKF30" s="227"/>
      <c r="SKG30" s="227"/>
      <c r="SKH30" s="227"/>
      <c r="SKI30" s="227"/>
      <c r="SKJ30" s="227"/>
      <c r="SKK30" s="227"/>
      <c r="SKL30" s="227"/>
      <c r="SKM30" s="227"/>
      <c r="SKN30" s="227"/>
      <c r="SKO30" s="227"/>
      <c r="SKP30" s="227"/>
      <c r="SKQ30" s="227"/>
      <c r="SKR30" s="227"/>
      <c r="SKS30" s="227"/>
      <c r="SKT30" s="227"/>
      <c r="SKU30" s="227"/>
      <c r="SKV30" s="227"/>
      <c r="SKW30" s="227"/>
      <c r="SKX30" s="227"/>
      <c r="SKY30" s="227"/>
      <c r="SKZ30" s="227"/>
      <c r="SLA30" s="227"/>
      <c r="SLB30" s="227"/>
      <c r="SLC30" s="227"/>
      <c r="SLD30" s="227"/>
      <c r="SLE30" s="227"/>
      <c r="SLF30" s="227"/>
      <c r="SLG30" s="227"/>
      <c r="SLH30" s="227"/>
      <c r="SLI30" s="227"/>
      <c r="SLJ30" s="227"/>
      <c r="SLK30" s="227"/>
      <c r="SLL30" s="227"/>
      <c r="SLM30" s="227"/>
      <c r="SLN30" s="227"/>
      <c r="SLO30" s="227"/>
      <c r="SLP30" s="227"/>
      <c r="SLQ30" s="227"/>
      <c r="SLR30" s="227"/>
      <c r="SLS30" s="227"/>
      <c r="SLT30" s="227"/>
      <c r="SLU30" s="227"/>
      <c r="SLV30" s="227"/>
      <c r="SLW30" s="227"/>
      <c r="SLX30" s="227"/>
      <c r="SLY30" s="227"/>
      <c r="SLZ30" s="227"/>
      <c r="SMA30" s="227"/>
      <c r="SMB30" s="227"/>
      <c r="SMC30" s="227"/>
      <c r="SMD30" s="227"/>
      <c r="SME30" s="227"/>
      <c r="SMF30" s="227"/>
      <c r="SMG30" s="227"/>
      <c r="SMH30" s="227"/>
      <c r="SMI30" s="227"/>
      <c r="SMJ30" s="227"/>
      <c r="SMK30" s="227"/>
      <c r="SML30" s="227"/>
      <c r="SMM30" s="227"/>
      <c r="SMN30" s="227"/>
      <c r="SMO30" s="227"/>
      <c r="SMP30" s="227"/>
      <c r="SMQ30" s="227"/>
      <c r="SMR30" s="227"/>
      <c r="SMS30" s="227"/>
      <c r="SMT30" s="227"/>
      <c r="SMU30" s="227"/>
      <c r="SMV30" s="227"/>
      <c r="SMW30" s="227"/>
      <c r="SMX30" s="227"/>
      <c r="SMY30" s="227"/>
      <c r="SMZ30" s="227"/>
      <c r="SNA30" s="227"/>
      <c r="SNB30" s="227"/>
      <c r="SNC30" s="227"/>
      <c r="SND30" s="227"/>
      <c r="SNE30" s="227"/>
      <c r="SNF30" s="227"/>
      <c r="SNG30" s="227"/>
      <c r="SNH30" s="227"/>
      <c r="SNI30" s="227"/>
      <c r="SNJ30" s="227"/>
      <c r="SNK30" s="227"/>
      <c r="SNL30" s="227"/>
      <c r="SNM30" s="227"/>
      <c r="SNN30" s="227"/>
      <c r="SNO30" s="227"/>
      <c r="SNP30" s="227"/>
      <c r="SNQ30" s="227"/>
      <c r="SNR30" s="227"/>
      <c r="SNS30" s="227"/>
      <c r="SNT30" s="227"/>
      <c r="SNU30" s="227"/>
      <c r="SNV30" s="227"/>
      <c r="SNW30" s="227"/>
      <c r="SNX30" s="227"/>
      <c r="SNY30" s="227"/>
      <c r="SNZ30" s="227"/>
      <c r="SOA30" s="227"/>
      <c r="SOB30" s="227"/>
      <c r="SOC30" s="227"/>
      <c r="SOD30" s="227"/>
      <c r="SOE30" s="227"/>
      <c r="SOF30" s="227"/>
      <c r="SOG30" s="227"/>
      <c r="SOH30" s="227"/>
      <c r="SOI30" s="227"/>
      <c r="SOJ30" s="227"/>
      <c r="SOK30" s="227"/>
      <c r="SOL30" s="227"/>
      <c r="SOM30" s="227"/>
      <c r="SON30" s="227"/>
      <c r="SOO30" s="227"/>
      <c r="SOP30" s="227"/>
      <c r="SOQ30" s="227"/>
      <c r="SOR30" s="227"/>
      <c r="SOS30" s="227"/>
      <c r="SOT30" s="227"/>
      <c r="SOU30" s="227"/>
      <c r="SOV30" s="227"/>
      <c r="SOW30" s="227"/>
      <c r="SOX30" s="227"/>
      <c r="SOY30" s="227"/>
      <c r="SOZ30" s="227"/>
      <c r="SPA30" s="227"/>
      <c r="SPB30" s="227"/>
      <c r="SPC30" s="227"/>
      <c r="SPD30" s="227"/>
      <c r="SPE30" s="227"/>
      <c r="SPF30" s="227"/>
      <c r="SPG30" s="227"/>
      <c r="SPH30" s="227"/>
      <c r="SPI30" s="227"/>
      <c r="SPJ30" s="227"/>
      <c r="SPK30" s="227"/>
      <c r="SPL30" s="227"/>
      <c r="SPM30" s="227"/>
      <c r="SPN30" s="227"/>
      <c r="SPO30" s="227"/>
      <c r="SPP30" s="227"/>
      <c r="SPQ30" s="227"/>
      <c r="SPR30" s="227"/>
      <c r="SPS30" s="227"/>
      <c r="SPT30" s="227"/>
      <c r="SPU30" s="227"/>
      <c r="SPV30" s="227"/>
      <c r="SPW30" s="227"/>
      <c r="SPX30" s="227"/>
      <c r="SPY30" s="227"/>
      <c r="SPZ30" s="227"/>
      <c r="SQA30" s="227"/>
      <c r="SQB30" s="227"/>
      <c r="SQC30" s="227"/>
      <c r="SQD30" s="227"/>
      <c r="SQE30" s="227"/>
      <c r="SQF30" s="227"/>
      <c r="SQG30" s="227"/>
      <c r="SQH30" s="227"/>
      <c r="SQI30" s="227"/>
      <c r="SQJ30" s="227"/>
      <c r="SQK30" s="227"/>
      <c r="SQL30" s="227"/>
      <c r="SQM30" s="227"/>
      <c r="SQN30" s="227"/>
      <c r="SQO30" s="227"/>
      <c r="SQP30" s="227"/>
      <c r="SQQ30" s="227"/>
      <c r="SQR30" s="227"/>
      <c r="SQS30" s="227"/>
      <c r="SQT30" s="227"/>
      <c r="SQU30" s="227"/>
      <c r="SQV30" s="227"/>
      <c r="SQW30" s="227"/>
      <c r="SQX30" s="227"/>
      <c r="SQY30" s="227"/>
      <c r="SQZ30" s="227"/>
      <c r="SRA30" s="227"/>
      <c r="SRB30" s="227"/>
      <c r="SRC30" s="227"/>
      <c r="SRD30" s="227"/>
      <c r="SRE30" s="227"/>
      <c r="SRF30" s="227"/>
      <c r="SRG30" s="227"/>
      <c r="SRH30" s="227"/>
      <c r="SRI30" s="227"/>
      <c r="SRJ30" s="227"/>
      <c r="SRK30" s="227"/>
      <c r="SRL30" s="227"/>
      <c r="SRM30" s="227"/>
      <c r="SRN30" s="227"/>
      <c r="SRO30" s="227"/>
      <c r="SRP30" s="227"/>
      <c r="SRQ30" s="227"/>
      <c r="SRR30" s="227"/>
      <c r="SRS30" s="227"/>
      <c r="SRT30" s="227"/>
      <c r="SRU30" s="227"/>
      <c r="SRV30" s="227"/>
      <c r="SRW30" s="227"/>
      <c r="SRX30" s="227"/>
      <c r="SRY30" s="227"/>
      <c r="SRZ30" s="227"/>
      <c r="SSA30" s="227"/>
      <c r="SSB30" s="227"/>
      <c r="SSC30" s="227"/>
      <c r="SSD30" s="227"/>
      <c r="SSE30" s="227"/>
      <c r="SSF30" s="227"/>
      <c r="SSG30" s="227"/>
      <c r="SSH30" s="227"/>
      <c r="SSI30" s="227"/>
      <c r="SSJ30" s="227"/>
      <c r="SSK30" s="227"/>
      <c r="SSL30" s="227"/>
      <c r="SSM30" s="227"/>
      <c r="SSN30" s="227"/>
      <c r="SSO30" s="227"/>
      <c r="SSP30" s="227"/>
      <c r="SSQ30" s="227"/>
      <c r="SSR30" s="227"/>
      <c r="SSS30" s="227"/>
      <c r="SST30" s="227"/>
      <c r="SSU30" s="227"/>
      <c r="SSV30" s="227"/>
      <c r="SSW30" s="227"/>
      <c r="SSX30" s="227"/>
      <c r="SSY30" s="227"/>
      <c r="SSZ30" s="227"/>
      <c r="STA30" s="227"/>
      <c r="STB30" s="227"/>
      <c r="STC30" s="227"/>
      <c r="STD30" s="227"/>
      <c r="STE30" s="227"/>
      <c r="STF30" s="227"/>
      <c r="STG30" s="227"/>
      <c r="STH30" s="227"/>
      <c r="STI30" s="227"/>
      <c r="STJ30" s="227"/>
      <c r="STK30" s="227"/>
      <c r="STL30" s="227"/>
      <c r="STM30" s="227"/>
      <c r="STN30" s="227"/>
      <c r="STO30" s="227"/>
      <c r="STP30" s="227"/>
      <c r="STQ30" s="227"/>
      <c r="STR30" s="227"/>
      <c r="STS30" s="227"/>
      <c r="STT30" s="227"/>
      <c r="STU30" s="227"/>
      <c r="STV30" s="227"/>
      <c r="STW30" s="227"/>
      <c r="STX30" s="227"/>
      <c r="STY30" s="227"/>
      <c r="STZ30" s="227"/>
      <c r="SUA30" s="227"/>
      <c r="SUB30" s="227"/>
      <c r="SUC30" s="227"/>
      <c r="SUD30" s="227"/>
      <c r="SUE30" s="227"/>
      <c r="SUF30" s="227"/>
      <c r="SUG30" s="227"/>
      <c r="SUH30" s="227"/>
      <c r="SUI30" s="227"/>
      <c r="SUJ30" s="227"/>
      <c r="SUK30" s="227"/>
      <c r="SUL30" s="227"/>
      <c r="SUM30" s="227"/>
      <c r="SUN30" s="227"/>
      <c r="SUO30" s="227"/>
      <c r="SUP30" s="227"/>
      <c r="SUQ30" s="227"/>
      <c r="SUR30" s="227"/>
      <c r="SUS30" s="227"/>
      <c r="SUT30" s="227"/>
      <c r="SUU30" s="227"/>
      <c r="SUV30" s="227"/>
      <c r="SUW30" s="227"/>
      <c r="SUX30" s="227"/>
      <c r="SUY30" s="227"/>
      <c r="SUZ30" s="227"/>
      <c r="SVA30" s="227"/>
      <c r="SVB30" s="227"/>
      <c r="SVC30" s="227"/>
      <c r="SVD30" s="227"/>
      <c r="SVE30" s="227"/>
      <c r="SVF30" s="227"/>
      <c r="SVG30" s="227"/>
      <c r="SVH30" s="227"/>
      <c r="SVI30" s="227"/>
      <c r="SVJ30" s="227"/>
      <c r="SVK30" s="227"/>
      <c r="SVL30" s="227"/>
      <c r="SVM30" s="227"/>
      <c r="SVN30" s="227"/>
      <c r="SVO30" s="227"/>
      <c r="SVP30" s="227"/>
      <c r="SVQ30" s="227"/>
      <c r="SVR30" s="227"/>
      <c r="SVS30" s="227"/>
      <c r="SVT30" s="227"/>
      <c r="SVU30" s="227"/>
      <c r="SVV30" s="227"/>
      <c r="SVW30" s="227"/>
      <c r="SVX30" s="227"/>
      <c r="SVY30" s="227"/>
      <c r="SVZ30" s="227"/>
      <c r="SWA30" s="227"/>
      <c r="SWB30" s="227"/>
      <c r="SWC30" s="227"/>
      <c r="SWD30" s="227"/>
      <c r="SWE30" s="227"/>
      <c r="SWF30" s="227"/>
      <c r="SWG30" s="227"/>
      <c r="SWH30" s="227"/>
      <c r="SWI30" s="227"/>
      <c r="SWJ30" s="227"/>
      <c r="SWK30" s="227"/>
      <c r="SWL30" s="227"/>
      <c r="SWM30" s="227"/>
      <c r="SWN30" s="227"/>
      <c r="SWO30" s="227"/>
      <c r="SWP30" s="227"/>
      <c r="SWQ30" s="227"/>
      <c r="SWR30" s="227"/>
      <c r="SWS30" s="227"/>
      <c r="SWT30" s="227"/>
      <c r="SWU30" s="227"/>
      <c r="SWV30" s="227"/>
      <c r="SWW30" s="227"/>
      <c r="SWX30" s="227"/>
      <c r="SWY30" s="227"/>
      <c r="SWZ30" s="227"/>
      <c r="SXA30" s="227"/>
      <c r="SXB30" s="227"/>
      <c r="SXC30" s="227"/>
      <c r="SXD30" s="227"/>
      <c r="SXE30" s="227"/>
      <c r="SXF30" s="227"/>
      <c r="SXG30" s="227"/>
      <c r="SXH30" s="227"/>
      <c r="SXI30" s="227"/>
      <c r="SXJ30" s="227"/>
      <c r="SXK30" s="227"/>
      <c r="SXL30" s="227"/>
      <c r="SXM30" s="227"/>
      <c r="SXN30" s="227"/>
      <c r="SXO30" s="227"/>
      <c r="SXP30" s="227"/>
      <c r="SXQ30" s="227"/>
      <c r="SXR30" s="227"/>
      <c r="SXS30" s="227"/>
      <c r="SXT30" s="227"/>
      <c r="SXU30" s="227"/>
      <c r="SXV30" s="227"/>
      <c r="SXW30" s="227"/>
      <c r="SXX30" s="227"/>
      <c r="SXY30" s="227"/>
      <c r="SXZ30" s="227"/>
      <c r="SYA30" s="227"/>
      <c r="SYB30" s="227"/>
      <c r="SYC30" s="227"/>
      <c r="SYD30" s="227"/>
      <c r="SYE30" s="227"/>
      <c r="SYF30" s="227"/>
      <c r="SYG30" s="227"/>
      <c r="SYH30" s="227"/>
      <c r="SYI30" s="227"/>
      <c r="SYJ30" s="227"/>
      <c r="SYK30" s="227"/>
      <c r="SYL30" s="227"/>
      <c r="SYM30" s="227"/>
      <c r="SYN30" s="227"/>
      <c r="SYO30" s="227"/>
      <c r="SYP30" s="227"/>
      <c r="SYQ30" s="227"/>
      <c r="SYR30" s="227"/>
      <c r="SYS30" s="227"/>
      <c r="SYT30" s="227"/>
      <c r="SYU30" s="227"/>
      <c r="SYV30" s="227"/>
      <c r="SYW30" s="227"/>
      <c r="SYX30" s="227"/>
      <c r="SYY30" s="227"/>
      <c r="SYZ30" s="227"/>
      <c r="SZA30" s="227"/>
      <c r="SZB30" s="227"/>
      <c r="SZC30" s="227"/>
      <c r="SZD30" s="227"/>
      <c r="SZE30" s="227"/>
      <c r="SZF30" s="227"/>
      <c r="SZG30" s="227"/>
      <c r="SZH30" s="227"/>
      <c r="SZI30" s="227"/>
      <c r="SZJ30" s="227"/>
      <c r="SZK30" s="227"/>
      <c r="SZL30" s="227"/>
      <c r="SZM30" s="227"/>
      <c r="SZN30" s="227"/>
      <c r="SZO30" s="227"/>
      <c r="SZP30" s="227"/>
      <c r="SZQ30" s="227"/>
      <c r="SZR30" s="227"/>
      <c r="SZS30" s="227"/>
      <c r="SZT30" s="227"/>
      <c r="SZU30" s="227"/>
      <c r="SZV30" s="227"/>
      <c r="SZW30" s="227"/>
      <c r="SZX30" s="227"/>
      <c r="SZY30" s="227"/>
      <c r="SZZ30" s="227"/>
      <c r="TAA30" s="227"/>
      <c r="TAB30" s="227"/>
      <c r="TAC30" s="227"/>
      <c r="TAD30" s="227"/>
      <c r="TAE30" s="227"/>
      <c r="TAF30" s="227"/>
      <c r="TAG30" s="227"/>
      <c r="TAH30" s="227"/>
      <c r="TAI30" s="227"/>
      <c r="TAJ30" s="227"/>
      <c r="TAK30" s="227"/>
      <c r="TAL30" s="227"/>
      <c r="TAM30" s="227"/>
      <c r="TAN30" s="227"/>
      <c r="TAO30" s="227"/>
      <c r="TAP30" s="227"/>
      <c r="TAQ30" s="227"/>
      <c r="TAR30" s="227"/>
      <c r="TAS30" s="227"/>
      <c r="TAT30" s="227"/>
      <c r="TAU30" s="227"/>
      <c r="TAV30" s="227"/>
      <c r="TAW30" s="227"/>
      <c r="TAX30" s="227"/>
      <c r="TAY30" s="227"/>
      <c r="TAZ30" s="227"/>
      <c r="TBA30" s="227"/>
      <c r="TBB30" s="227"/>
      <c r="TBC30" s="227"/>
      <c r="TBD30" s="227"/>
      <c r="TBE30" s="227"/>
      <c r="TBF30" s="227"/>
      <c r="TBG30" s="227"/>
      <c r="TBH30" s="227"/>
      <c r="TBI30" s="227"/>
      <c r="TBJ30" s="227"/>
      <c r="TBK30" s="227"/>
      <c r="TBL30" s="227"/>
      <c r="TBM30" s="227"/>
      <c r="TBN30" s="227"/>
      <c r="TBO30" s="227"/>
      <c r="TBP30" s="227"/>
      <c r="TBQ30" s="227"/>
      <c r="TBR30" s="227"/>
      <c r="TBS30" s="227"/>
      <c r="TBT30" s="227"/>
      <c r="TBU30" s="227"/>
      <c r="TBV30" s="227"/>
      <c r="TBW30" s="227"/>
      <c r="TBX30" s="227"/>
      <c r="TBY30" s="227"/>
      <c r="TBZ30" s="227"/>
      <c r="TCA30" s="227"/>
      <c r="TCB30" s="227"/>
      <c r="TCC30" s="227"/>
      <c r="TCD30" s="227"/>
      <c r="TCE30" s="227"/>
      <c r="TCF30" s="227"/>
      <c r="TCG30" s="227"/>
      <c r="TCH30" s="227"/>
      <c r="TCI30" s="227"/>
      <c r="TCJ30" s="227"/>
      <c r="TCK30" s="227"/>
      <c r="TCL30" s="227"/>
      <c r="TCM30" s="227"/>
      <c r="TCN30" s="227"/>
      <c r="TCO30" s="227"/>
      <c r="TCP30" s="227"/>
      <c r="TCQ30" s="227"/>
      <c r="TCR30" s="227"/>
      <c r="TCS30" s="227"/>
      <c r="TCT30" s="227"/>
      <c r="TCU30" s="227"/>
      <c r="TCV30" s="227"/>
      <c r="TCW30" s="227"/>
      <c r="TCX30" s="227"/>
      <c r="TCY30" s="227"/>
      <c r="TCZ30" s="227"/>
      <c r="TDA30" s="227"/>
      <c r="TDB30" s="227"/>
      <c r="TDC30" s="227"/>
      <c r="TDD30" s="227"/>
      <c r="TDE30" s="227"/>
      <c r="TDF30" s="227"/>
      <c r="TDG30" s="227"/>
      <c r="TDH30" s="227"/>
      <c r="TDI30" s="227"/>
      <c r="TDJ30" s="227"/>
      <c r="TDK30" s="227"/>
      <c r="TDL30" s="227"/>
      <c r="TDM30" s="227"/>
      <c r="TDN30" s="227"/>
      <c r="TDO30" s="227"/>
      <c r="TDP30" s="227"/>
      <c r="TDQ30" s="227"/>
      <c r="TDR30" s="227"/>
      <c r="TDS30" s="227"/>
      <c r="TDT30" s="227"/>
      <c r="TDU30" s="227"/>
      <c r="TDV30" s="227"/>
      <c r="TDW30" s="227"/>
      <c r="TDX30" s="227"/>
      <c r="TDY30" s="227"/>
      <c r="TDZ30" s="227"/>
      <c r="TEA30" s="227"/>
      <c r="TEB30" s="227"/>
      <c r="TEC30" s="227"/>
      <c r="TED30" s="227"/>
      <c r="TEE30" s="227"/>
      <c r="TEF30" s="227"/>
      <c r="TEG30" s="227"/>
      <c r="TEH30" s="227"/>
      <c r="TEI30" s="227"/>
      <c r="TEJ30" s="227"/>
      <c r="TEK30" s="227"/>
      <c r="TEL30" s="227"/>
      <c r="TEM30" s="227"/>
      <c r="TEN30" s="227"/>
      <c r="TEO30" s="227"/>
      <c r="TEP30" s="227"/>
      <c r="TEQ30" s="227"/>
      <c r="TER30" s="227"/>
      <c r="TES30" s="227"/>
      <c r="TET30" s="227"/>
      <c r="TEU30" s="227"/>
      <c r="TEV30" s="227"/>
      <c r="TEW30" s="227"/>
      <c r="TEX30" s="227"/>
      <c r="TEY30" s="227"/>
      <c r="TEZ30" s="227"/>
      <c r="TFA30" s="227"/>
      <c r="TFB30" s="227"/>
      <c r="TFC30" s="227"/>
      <c r="TFD30" s="227"/>
      <c r="TFE30" s="227"/>
      <c r="TFF30" s="227"/>
      <c r="TFG30" s="227"/>
      <c r="TFH30" s="227"/>
      <c r="TFI30" s="227"/>
      <c r="TFJ30" s="227"/>
      <c r="TFK30" s="227"/>
      <c r="TFL30" s="227"/>
      <c r="TFM30" s="227"/>
      <c r="TFN30" s="227"/>
      <c r="TFO30" s="227"/>
      <c r="TFP30" s="227"/>
      <c r="TFQ30" s="227"/>
      <c r="TFR30" s="227"/>
      <c r="TFS30" s="227"/>
      <c r="TFT30" s="227"/>
      <c r="TFU30" s="227"/>
      <c r="TFV30" s="227"/>
      <c r="TFW30" s="227"/>
      <c r="TFX30" s="227"/>
      <c r="TFY30" s="227"/>
      <c r="TFZ30" s="227"/>
      <c r="TGA30" s="227"/>
      <c r="TGB30" s="227"/>
      <c r="TGC30" s="227"/>
      <c r="TGD30" s="227"/>
      <c r="TGE30" s="227"/>
      <c r="TGF30" s="227"/>
      <c r="TGG30" s="227"/>
      <c r="TGH30" s="227"/>
      <c r="TGI30" s="227"/>
      <c r="TGJ30" s="227"/>
      <c r="TGK30" s="227"/>
      <c r="TGL30" s="227"/>
      <c r="TGM30" s="227"/>
      <c r="TGN30" s="227"/>
      <c r="TGO30" s="227"/>
      <c r="TGP30" s="227"/>
      <c r="TGQ30" s="227"/>
      <c r="TGR30" s="227"/>
      <c r="TGS30" s="227"/>
      <c r="TGT30" s="227"/>
      <c r="TGU30" s="227"/>
      <c r="TGV30" s="227"/>
      <c r="TGW30" s="227"/>
      <c r="TGX30" s="227"/>
      <c r="TGY30" s="227"/>
      <c r="TGZ30" s="227"/>
      <c r="THA30" s="227"/>
      <c r="THB30" s="227"/>
      <c r="THC30" s="227"/>
      <c r="THD30" s="227"/>
      <c r="THE30" s="227"/>
      <c r="THF30" s="227"/>
      <c r="THG30" s="227"/>
      <c r="THH30" s="227"/>
      <c r="THI30" s="227"/>
      <c r="THJ30" s="227"/>
      <c r="THK30" s="227"/>
      <c r="THL30" s="227"/>
      <c r="THM30" s="227"/>
      <c r="THN30" s="227"/>
      <c r="THO30" s="227"/>
      <c r="THP30" s="227"/>
      <c r="THQ30" s="227"/>
      <c r="THR30" s="227"/>
      <c r="THS30" s="227"/>
      <c r="THT30" s="227"/>
      <c r="THU30" s="227"/>
      <c r="THV30" s="227"/>
      <c r="THW30" s="227"/>
      <c r="THX30" s="227"/>
      <c r="THY30" s="227"/>
      <c r="THZ30" s="227"/>
      <c r="TIA30" s="227"/>
      <c r="TIB30" s="227"/>
      <c r="TIC30" s="227"/>
      <c r="TID30" s="227"/>
      <c r="TIE30" s="227"/>
      <c r="TIF30" s="227"/>
      <c r="TIG30" s="227"/>
      <c r="TIH30" s="227"/>
      <c r="TII30" s="227"/>
      <c r="TIJ30" s="227"/>
      <c r="TIK30" s="227"/>
      <c r="TIL30" s="227"/>
      <c r="TIM30" s="227"/>
      <c r="TIN30" s="227"/>
      <c r="TIO30" s="227"/>
      <c r="TIP30" s="227"/>
      <c r="TIQ30" s="227"/>
      <c r="TIR30" s="227"/>
      <c r="TIS30" s="227"/>
      <c r="TIT30" s="227"/>
      <c r="TIU30" s="227"/>
      <c r="TIV30" s="227"/>
      <c r="TIW30" s="227"/>
      <c r="TIX30" s="227"/>
      <c r="TIY30" s="227"/>
      <c r="TIZ30" s="227"/>
      <c r="TJA30" s="227"/>
      <c r="TJB30" s="227"/>
      <c r="TJC30" s="227"/>
      <c r="TJD30" s="227"/>
      <c r="TJE30" s="227"/>
      <c r="TJF30" s="227"/>
      <c r="TJG30" s="227"/>
      <c r="TJH30" s="227"/>
      <c r="TJI30" s="227"/>
      <c r="TJJ30" s="227"/>
      <c r="TJK30" s="227"/>
      <c r="TJL30" s="227"/>
      <c r="TJM30" s="227"/>
      <c r="TJN30" s="227"/>
      <c r="TJO30" s="227"/>
      <c r="TJP30" s="227"/>
      <c r="TJQ30" s="227"/>
      <c r="TJR30" s="227"/>
      <c r="TJS30" s="227"/>
      <c r="TJT30" s="227"/>
      <c r="TJU30" s="227"/>
      <c r="TJV30" s="227"/>
      <c r="TJW30" s="227"/>
      <c r="TJX30" s="227"/>
      <c r="TJY30" s="227"/>
      <c r="TJZ30" s="227"/>
      <c r="TKA30" s="227"/>
      <c r="TKB30" s="227"/>
      <c r="TKC30" s="227"/>
      <c r="TKD30" s="227"/>
      <c r="TKE30" s="227"/>
      <c r="TKF30" s="227"/>
      <c r="TKG30" s="227"/>
      <c r="TKH30" s="227"/>
      <c r="TKI30" s="227"/>
      <c r="TKJ30" s="227"/>
      <c r="TKK30" s="227"/>
      <c r="TKL30" s="227"/>
      <c r="TKM30" s="227"/>
      <c r="TKN30" s="227"/>
      <c r="TKO30" s="227"/>
      <c r="TKP30" s="227"/>
      <c r="TKQ30" s="227"/>
      <c r="TKR30" s="227"/>
      <c r="TKS30" s="227"/>
      <c r="TKT30" s="227"/>
      <c r="TKU30" s="227"/>
      <c r="TKV30" s="227"/>
      <c r="TKW30" s="227"/>
      <c r="TKX30" s="227"/>
      <c r="TKY30" s="227"/>
      <c r="TKZ30" s="227"/>
      <c r="TLA30" s="227"/>
      <c r="TLB30" s="227"/>
      <c r="TLC30" s="227"/>
      <c r="TLD30" s="227"/>
      <c r="TLE30" s="227"/>
      <c r="TLF30" s="227"/>
      <c r="TLG30" s="227"/>
      <c r="TLH30" s="227"/>
      <c r="TLI30" s="227"/>
      <c r="TLJ30" s="227"/>
      <c r="TLK30" s="227"/>
      <c r="TLL30" s="227"/>
      <c r="TLM30" s="227"/>
      <c r="TLN30" s="227"/>
      <c r="TLO30" s="227"/>
      <c r="TLP30" s="227"/>
      <c r="TLQ30" s="227"/>
      <c r="TLR30" s="227"/>
      <c r="TLS30" s="227"/>
      <c r="TLT30" s="227"/>
      <c r="TLU30" s="227"/>
      <c r="TLV30" s="227"/>
      <c r="TLW30" s="227"/>
      <c r="TLX30" s="227"/>
      <c r="TLY30" s="227"/>
      <c r="TLZ30" s="227"/>
      <c r="TMA30" s="227"/>
      <c r="TMB30" s="227"/>
      <c r="TMC30" s="227"/>
      <c r="TMD30" s="227"/>
      <c r="TME30" s="227"/>
      <c r="TMF30" s="227"/>
      <c r="TMG30" s="227"/>
      <c r="TMH30" s="227"/>
      <c r="TMI30" s="227"/>
      <c r="TMJ30" s="227"/>
      <c r="TMK30" s="227"/>
      <c r="TML30" s="227"/>
      <c r="TMM30" s="227"/>
      <c r="TMN30" s="227"/>
      <c r="TMO30" s="227"/>
      <c r="TMP30" s="227"/>
      <c r="TMQ30" s="227"/>
      <c r="TMR30" s="227"/>
      <c r="TMS30" s="227"/>
      <c r="TMT30" s="227"/>
      <c r="TMU30" s="227"/>
      <c r="TMV30" s="227"/>
      <c r="TMW30" s="227"/>
      <c r="TMX30" s="227"/>
      <c r="TMY30" s="227"/>
      <c r="TMZ30" s="227"/>
      <c r="TNA30" s="227"/>
      <c r="TNB30" s="227"/>
      <c r="TNC30" s="227"/>
      <c r="TND30" s="227"/>
      <c r="TNE30" s="227"/>
      <c r="TNF30" s="227"/>
      <c r="TNG30" s="227"/>
      <c r="TNH30" s="227"/>
      <c r="TNI30" s="227"/>
      <c r="TNJ30" s="227"/>
      <c r="TNK30" s="227"/>
      <c r="TNL30" s="227"/>
      <c r="TNM30" s="227"/>
      <c r="TNN30" s="227"/>
      <c r="TNO30" s="227"/>
      <c r="TNP30" s="227"/>
      <c r="TNQ30" s="227"/>
      <c r="TNR30" s="227"/>
      <c r="TNS30" s="227"/>
      <c r="TNT30" s="227"/>
      <c r="TNU30" s="227"/>
      <c r="TNV30" s="227"/>
      <c r="TNW30" s="227"/>
      <c r="TNX30" s="227"/>
      <c r="TNY30" s="227"/>
      <c r="TNZ30" s="227"/>
      <c r="TOA30" s="227"/>
      <c r="TOB30" s="227"/>
      <c r="TOC30" s="227"/>
      <c r="TOD30" s="227"/>
      <c r="TOE30" s="227"/>
      <c r="TOF30" s="227"/>
      <c r="TOG30" s="227"/>
      <c r="TOH30" s="227"/>
      <c r="TOI30" s="227"/>
      <c r="TOJ30" s="227"/>
      <c r="TOK30" s="227"/>
      <c r="TOL30" s="227"/>
      <c r="TOM30" s="227"/>
      <c r="TON30" s="227"/>
      <c r="TOO30" s="227"/>
      <c r="TOP30" s="227"/>
      <c r="TOQ30" s="227"/>
      <c r="TOR30" s="227"/>
      <c r="TOS30" s="227"/>
      <c r="TOT30" s="227"/>
      <c r="TOU30" s="227"/>
      <c r="TOV30" s="227"/>
      <c r="TOW30" s="227"/>
      <c r="TOX30" s="227"/>
      <c r="TOY30" s="227"/>
      <c r="TOZ30" s="227"/>
      <c r="TPA30" s="227"/>
      <c r="TPB30" s="227"/>
      <c r="TPC30" s="227"/>
      <c r="TPD30" s="227"/>
      <c r="TPE30" s="227"/>
      <c r="TPF30" s="227"/>
      <c r="TPG30" s="227"/>
      <c r="TPH30" s="227"/>
      <c r="TPI30" s="227"/>
      <c r="TPJ30" s="227"/>
      <c r="TPK30" s="227"/>
      <c r="TPL30" s="227"/>
      <c r="TPM30" s="227"/>
      <c r="TPN30" s="227"/>
      <c r="TPO30" s="227"/>
      <c r="TPP30" s="227"/>
      <c r="TPQ30" s="227"/>
      <c r="TPR30" s="227"/>
      <c r="TPS30" s="227"/>
      <c r="TPT30" s="227"/>
      <c r="TPU30" s="227"/>
      <c r="TPV30" s="227"/>
      <c r="TPW30" s="227"/>
      <c r="TPX30" s="227"/>
      <c r="TPY30" s="227"/>
      <c r="TPZ30" s="227"/>
      <c r="TQA30" s="227"/>
      <c r="TQB30" s="227"/>
      <c r="TQC30" s="227"/>
      <c r="TQD30" s="227"/>
      <c r="TQE30" s="227"/>
      <c r="TQF30" s="227"/>
      <c r="TQG30" s="227"/>
      <c r="TQH30" s="227"/>
      <c r="TQI30" s="227"/>
      <c r="TQJ30" s="227"/>
      <c r="TQK30" s="227"/>
      <c r="TQL30" s="227"/>
      <c r="TQM30" s="227"/>
      <c r="TQN30" s="227"/>
      <c r="TQO30" s="227"/>
      <c r="TQP30" s="227"/>
      <c r="TQQ30" s="227"/>
      <c r="TQR30" s="227"/>
      <c r="TQS30" s="227"/>
      <c r="TQT30" s="227"/>
      <c r="TQU30" s="227"/>
      <c r="TQV30" s="227"/>
      <c r="TQW30" s="227"/>
      <c r="TQX30" s="227"/>
      <c r="TQY30" s="227"/>
      <c r="TQZ30" s="227"/>
      <c r="TRA30" s="227"/>
      <c r="TRB30" s="227"/>
      <c r="TRC30" s="227"/>
      <c r="TRD30" s="227"/>
      <c r="TRE30" s="227"/>
      <c r="TRF30" s="227"/>
      <c r="TRG30" s="227"/>
      <c r="TRH30" s="227"/>
      <c r="TRI30" s="227"/>
      <c r="TRJ30" s="227"/>
      <c r="TRK30" s="227"/>
      <c r="TRL30" s="227"/>
      <c r="TRM30" s="227"/>
      <c r="TRN30" s="227"/>
      <c r="TRO30" s="227"/>
      <c r="TRP30" s="227"/>
      <c r="TRQ30" s="227"/>
      <c r="TRR30" s="227"/>
      <c r="TRS30" s="227"/>
      <c r="TRT30" s="227"/>
      <c r="TRU30" s="227"/>
      <c r="TRV30" s="227"/>
      <c r="TRW30" s="227"/>
      <c r="TRX30" s="227"/>
      <c r="TRY30" s="227"/>
      <c r="TRZ30" s="227"/>
      <c r="TSA30" s="227"/>
      <c r="TSB30" s="227"/>
      <c r="TSC30" s="227"/>
      <c r="TSD30" s="227"/>
      <c r="TSE30" s="227"/>
      <c r="TSF30" s="227"/>
      <c r="TSG30" s="227"/>
      <c r="TSH30" s="227"/>
      <c r="TSI30" s="227"/>
      <c r="TSJ30" s="227"/>
      <c r="TSK30" s="227"/>
      <c r="TSL30" s="227"/>
      <c r="TSM30" s="227"/>
      <c r="TSN30" s="227"/>
      <c r="TSO30" s="227"/>
      <c r="TSP30" s="227"/>
      <c r="TSQ30" s="227"/>
      <c r="TSR30" s="227"/>
      <c r="TSS30" s="227"/>
      <c r="TST30" s="227"/>
      <c r="TSU30" s="227"/>
      <c r="TSV30" s="227"/>
      <c r="TSW30" s="227"/>
      <c r="TSX30" s="227"/>
      <c r="TSY30" s="227"/>
      <c r="TSZ30" s="227"/>
      <c r="TTA30" s="227"/>
      <c r="TTB30" s="227"/>
      <c r="TTC30" s="227"/>
      <c r="TTD30" s="227"/>
      <c r="TTE30" s="227"/>
      <c r="TTF30" s="227"/>
      <c r="TTG30" s="227"/>
      <c r="TTH30" s="227"/>
      <c r="TTI30" s="227"/>
      <c r="TTJ30" s="227"/>
      <c r="TTK30" s="227"/>
      <c r="TTL30" s="227"/>
      <c r="TTM30" s="227"/>
      <c r="TTN30" s="227"/>
      <c r="TTO30" s="227"/>
      <c r="TTP30" s="227"/>
      <c r="TTQ30" s="227"/>
      <c r="TTR30" s="227"/>
      <c r="TTS30" s="227"/>
      <c r="TTT30" s="227"/>
      <c r="TTU30" s="227"/>
      <c r="TTV30" s="227"/>
      <c r="TTW30" s="227"/>
      <c r="TTX30" s="227"/>
      <c r="TTY30" s="227"/>
      <c r="TTZ30" s="227"/>
      <c r="TUA30" s="227"/>
      <c r="TUB30" s="227"/>
      <c r="TUC30" s="227"/>
      <c r="TUD30" s="227"/>
      <c r="TUE30" s="227"/>
      <c r="TUF30" s="227"/>
      <c r="TUG30" s="227"/>
      <c r="TUH30" s="227"/>
      <c r="TUI30" s="227"/>
      <c r="TUJ30" s="227"/>
      <c r="TUK30" s="227"/>
      <c r="TUL30" s="227"/>
      <c r="TUM30" s="227"/>
      <c r="TUN30" s="227"/>
      <c r="TUO30" s="227"/>
      <c r="TUP30" s="227"/>
      <c r="TUQ30" s="227"/>
      <c r="TUR30" s="227"/>
      <c r="TUS30" s="227"/>
      <c r="TUT30" s="227"/>
      <c r="TUU30" s="227"/>
      <c r="TUV30" s="227"/>
      <c r="TUW30" s="227"/>
      <c r="TUX30" s="227"/>
      <c r="TUY30" s="227"/>
      <c r="TUZ30" s="227"/>
      <c r="TVA30" s="227"/>
      <c r="TVB30" s="227"/>
      <c r="TVC30" s="227"/>
      <c r="TVD30" s="227"/>
      <c r="TVE30" s="227"/>
      <c r="TVF30" s="227"/>
      <c r="TVG30" s="227"/>
      <c r="TVH30" s="227"/>
      <c r="TVI30" s="227"/>
      <c r="TVJ30" s="227"/>
      <c r="TVK30" s="227"/>
      <c r="TVL30" s="227"/>
      <c r="TVM30" s="227"/>
      <c r="TVN30" s="227"/>
      <c r="TVO30" s="227"/>
      <c r="TVP30" s="227"/>
      <c r="TVQ30" s="227"/>
      <c r="TVR30" s="227"/>
      <c r="TVS30" s="227"/>
      <c r="TVT30" s="227"/>
      <c r="TVU30" s="227"/>
      <c r="TVV30" s="227"/>
      <c r="TVW30" s="227"/>
      <c r="TVX30" s="227"/>
      <c r="TVY30" s="227"/>
      <c r="TVZ30" s="227"/>
      <c r="TWA30" s="227"/>
      <c r="TWB30" s="227"/>
      <c r="TWC30" s="227"/>
      <c r="TWD30" s="227"/>
      <c r="TWE30" s="227"/>
      <c r="TWF30" s="227"/>
      <c r="TWG30" s="227"/>
      <c r="TWH30" s="227"/>
      <c r="TWI30" s="227"/>
      <c r="TWJ30" s="227"/>
      <c r="TWK30" s="227"/>
      <c r="TWL30" s="227"/>
      <c r="TWM30" s="227"/>
      <c r="TWN30" s="227"/>
      <c r="TWO30" s="227"/>
      <c r="TWP30" s="227"/>
      <c r="TWQ30" s="227"/>
      <c r="TWR30" s="227"/>
      <c r="TWS30" s="227"/>
      <c r="TWT30" s="227"/>
      <c r="TWU30" s="227"/>
      <c r="TWV30" s="227"/>
      <c r="TWW30" s="227"/>
      <c r="TWX30" s="227"/>
      <c r="TWY30" s="227"/>
      <c r="TWZ30" s="227"/>
      <c r="TXA30" s="227"/>
      <c r="TXB30" s="227"/>
      <c r="TXC30" s="227"/>
      <c r="TXD30" s="227"/>
      <c r="TXE30" s="227"/>
      <c r="TXF30" s="227"/>
      <c r="TXG30" s="227"/>
      <c r="TXH30" s="227"/>
      <c r="TXI30" s="227"/>
      <c r="TXJ30" s="227"/>
      <c r="TXK30" s="227"/>
      <c r="TXL30" s="227"/>
      <c r="TXM30" s="227"/>
      <c r="TXN30" s="227"/>
      <c r="TXO30" s="227"/>
      <c r="TXP30" s="227"/>
      <c r="TXQ30" s="227"/>
      <c r="TXR30" s="227"/>
      <c r="TXS30" s="227"/>
      <c r="TXT30" s="227"/>
      <c r="TXU30" s="227"/>
      <c r="TXV30" s="227"/>
      <c r="TXW30" s="227"/>
      <c r="TXX30" s="227"/>
      <c r="TXY30" s="227"/>
      <c r="TXZ30" s="227"/>
      <c r="TYA30" s="227"/>
      <c r="TYB30" s="227"/>
      <c r="TYC30" s="227"/>
      <c r="TYD30" s="227"/>
      <c r="TYE30" s="227"/>
      <c r="TYF30" s="227"/>
      <c r="TYG30" s="227"/>
      <c r="TYH30" s="227"/>
      <c r="TYI30" s="227"/>
      <c r="TYJ30" s="227"/>
      <c r="TYK30" s="227"/>
      <c r="TYL30" s="227"/>
      <c r="TYM30" s="227"/>
      <c r="TYN30" s="227"/>
      <c r="TYO30" s="227"/>
      <c r="TYP30" s="227"/>
      <c r="TYQ30" s="227"/>
      <c r="TYR30" s="227"/>
      <c r="TYS30" s="227"/>
      <c r="TYT30" s="227"/>
      <c r="TYU30" s="227"/>
      <c r="TYV30" s="227"/>
      <c r="TYW30" s="227"/>
      <c r="TYX30" s="227"/>
      <c r="TYY30" s="227"/>
      <c r="TYZ30" s="227"/>
      <c r="TZA30" s="227"/>
      <c r="TZB30" s="227"/>
      <c r="TZC30" s="227"/>
      <c r="TZD30" s="227"/>
      <c r="TZE30" s="227"/>
      <c r="TZF30" s="227"/>
      <c r="TZG30" s="227"/>
      <c r="TZH30" s="227"/>
      <c r="TZI30" s="227"/>
      <c r="TZJ30" s="227"/>
      <c r="TZK30" s="227"/>
      <c r="TZL30" s="227"/>
      <c r="TZM30" s="227"/>
      <c r="TZN30" s="227"/>
      <c r="TZO30" s="227"/>
      <c r="TZP30" s="227"/>
      <c r="TZQ30" s="227"/>
      <c r="TZR30" s="227"/>
      <c r="TZS30" s="227"/>
      <c r="TZT30" s="227"/>
      <c r="TZU30" s="227"/>
      <c r="TZV30" s="227"/>
      <c r="TZW30" s="227"/>
      <c r="TZX30" s="227"/>
      <c r="TZY30" s="227"/>
      <c r="TZZ30" s="227"/>
      <c r="UAA30" s="227"/>
      <c r="UAB30" s="227"/>
      <c r="UAC30" s="227"/>
      <c r="UAD30" s="227"/>
      <c r="UAE30" s="227"/>
      <c r="UAF30" s="227"/>
      <c r="UAG30" s="227"/>
      <c r="UAH30" s="227"/>
      <c r="UAI30" s="227"/>
      <c r="UAJ30" s="227"/>
      <c r="UAK30" s="227"/>
      <c r="UAL30" s="227"/>
      <c r="UAM30" s="227"/>
      <c r="UAN30" s="227"/>
      <c r="UAO30" s="227"/>
      <c r="UAP30" s="227"/>
      <c r="UAQ30" s="227"/>
      <c r="UAR30" s="227"/>
      <c r="UAS30" s="227"/>
      <c r="UAT30" s="227"/>
      <c r="UAU30" s="227"/>
      <c r="UAV30" s="227"/>
      <c r="UAW30" s="227"/>
      <c r="UAX30" s="227"/>
      <c r="UAY30" s="227"/>
      <c r="UAZ30" s="227"/>
      <c r="UBA30" s="227"/>
      <c r="UBB30" s="227"/>
      <c r="UBC30" s="227"/>
      <c r="UBD30" s="227"/>
      <c r="UBE30" s="227"/>
      <c r="UBF30" s="227"/>
      <c r="UBG30" s="227"/>
      <c r="UBH30" s="227"/>
      <c r="UBI30" s="227"/>
      <c r="UBJ30" s="227"/>
      <c r="UBK30" s="227"/>
      <c r="UBL30" s="227"/>
      <c r="UBM30" s="227"/>
      <c r="UBN30" s="227"/>
      <c r="UBO30" s="227"/>
      <c r="UBP30" s="227"/>
      <c r="UBQ30" s="227"/>
      <c r="UBR30" s="227"/>
      <c r="UBS30" s="227"/>
      <c r="UBT30" s="227"/>
      <c r="UBU30" s="227"/>
      <c r="UBV30" s="227"/>
      <c r="UBW30" s="227"/>
      <c r="UBX30" s="227"/>
      <c r="UBY30" s="227"/>
      <c r="UBZ30" s="227"/>
      <c r="UCA30" s="227"/>
      <c r="UCB30" s="227"/>
      <c r="UCC30" s="227"/>
      <c r="UCD30" s="227"/>
      <c r="UCE30" s="227"/>
      <c r="UCF30" s="227"/>
      <c r="UCG30" s="227"/>
      <c r="UCH30" s="227"/>
      <c r="UCI30" s="227"/>
      <c r="UCJ30" s="227"/>
      <c r="UCK30" s="227"/>
      <c r="UCL30" s="227"/>
      <c r="UCM30" s="227"/>
      <c r="UCN30" s="227"/>
      <c r="UCO30" s="227"/>
      <c r="UCP30" s="227"/>
      <c r="UCQ30" s="227"/>
      <c r="UCR30" s="227"/>
      <c r="UCS30" s="227"/>
      <c r="UCT30" s="227"/>
      <c r="UCU30" s="227"/>
      <c r="UCV30" s="227"/>
      <c r="UCW30" s="227"/>
      <c r="UCX30" s="227"/>
      <c r="UCY30" s="227"/>
      <c r="UCZ30" s="227"/>
      <c r="UDA30" s="227"/>
      <c r="UDB30" s="227"/>
      <c r="UDC30" s="227"/>
      <c r="UDD30" s="227"/>
      <c r="UDE30" s="227"/>
      <c r="UDF30" s="227"/>
      <c r="UDG30" s="227"/>
      <c r="UDH30" s="227"/>
      <c r="UDI30" s="227"/>
      <c r="UDJ30" s="227"/>
      <c r="UDK30" s="227"/>
      <c r="UDL30" s="227"/>
      <c r="UDM30" s="227"/>
      <c r="UDN30" s="227"/>
      <c r="UDO30" s="227"/>
      <c r="UDP30" s="227"/>
      <c r="UDQ30" s="227"/>
      <c r="UDR30" s="227"/>
      <c r="UDS30" s="227"/>
      <c r="UDT30" s="227"/>
      <c r="UDU30" s="227"/>
      <c r="UDV30" s="227"/>
      <c r="UDW30" s="227"/>
      <c r="UDX30" s="227"/>
      <c r="UDY30" s="227"/>
      <c r="UDZ30" s="227"/>
      <c r="UEA30" s="227"/>
      <c r="UEB30" s="227"/>
      <c r="UEC30" s="227"/>
      <c r="UED30" s="227"/>
      <c r="UEE30" s="227"/>
      <c r="UEF30" s="227"/>
      <c r="UEG30" s="227"/>
      <c r="UEH30" s="227"/>
      <c r="UEI30" s="227"/>
      <c r="UEJ30" s="227"/>
      <c r="UEK30" s="227"/>
      <c r="UEL30" s="227"/>
      <c r="UEM30" s="227"/>
      <c r="UEN30" s="227"/>
      <c r="UEO30" s="227"/>
      <c r="UEP30" s="227"/>
      <c r="UEQ30" s="227"/>
      <c r="UER30" s="227"/>
      <c r="UES30" s="227"/>
      <c r="UET30" s="227"/>
      <c r="UEU30" s="227"/>
      <c r="UEV30" s="227"/>
      <c r="UEW30" s="227"/>
      <c r="UEX30" s="227"/>
      <c r="UEY30" s="227"/>
      <c r="UEZ30" s="227"/>
      <c r="UFA30" s="227"/>
      <c r="UFB30" s="227"/>
      <c r="UFC30" s="227"/>
      <c r="UFD30" s="227"/>
      <c r="UFE30" s="227"/>
      <c r="UFF30" s="227"/>
      <c r="UFG30" s="227"/>
      <c r="UFH30" s="227"/>
      <c r="UFI30" s="227"/>
      <c r="UFJ30" s="227"/>
      <c r="UFK30" s="227"/>
      <c r="UFL30" s="227"/>
      <c r="UFM30" s="227"/>
      <c r="UFN30" s="227"/>
      <c r="UFO30" s="227"/>
      <c r="UFP30" s="227"/>
      <c r="UFQ30" s="227"/>
      <c r="UFR30" s="227"/>
      <c r="UFS30" s="227"/>
      <c r="UFT30" s="227"/>
      <c r="UFU30" s="227"/>
      <c r="UFV30" s="227"/>
      <c r="UFW30" s="227"/>
      <c r="UFX30" s="227"/>
      <c r="UFY30" s="227"/>
      <c r="UFZ30" s="227"/>
      <c r="UGA30" s="227"/>
      <c r="UGB30" s="227"/>
      <c r="UGC30" s="227"/>
      <c r="UGD30" s="227"/>
      <c r="UGE30" s="227"/>
      <c r="UGF30" s="227"/>
      <c r="UGG30" s="227"/>
      <c r="UGH30" s="227"/>
      <c r="UGI30" s="227"/>
      <c r="UGJ30" s="227"/>
      <c r="UGK30" s="227"/>
      <c r="UGL30" s="227"/>
      <c r="UGM30" s="227"/>
      <c r="UGN30" s="227"/>
      <c r="UGO30" s="227"/>
      <c r="UGP30" s="227"/>
      <c r="UGQ30" s="227"/>
      <c r="UGR30" s="227"/>
      <c r="UGS30" s="227"/>
      <c r="UGT30" s="227"/>
      <c r="UGU30" s="227"/>
      <c r="UGV30" s="227"/>
      <c r="UGW30" s="227"/>
      <c r="UGX30" s="227"/>
      <c r="UGY30" s="227"/>
      <c r="UGZ30" s="227"/>
      <c r="UHA30" s="227"/>
      <c r="UHB30" s="227"/>
      <c r="UHC30" s="227"/>
      <c r="UHD30" s="227"/>
      <c r="UHE30" s="227"/>
      <c r="UHF30" s="227"/>
      <c r="UHG30" s="227"/>
      <c r="UHH30" s="227"/>
      <c r="UHI30" s="227"/>
      <c r="UHJ30" s="227"/>
      <c r="UHK30" s="227"/>
      <c r="UHL30" s="227"/>
      <c r="UHM30" s="227"/>
      <c r="UHN30" s="227"/>
      <c r="UHO30" s="227"/>
      <c r="UHP30" s="227"/>
      <c r="UHQ30" s="227"/>
      <c r="UHR30" s="227"/>
      <c r="UHS30" s="227"/>
      <c r="UHT30" s="227"/>
      <c r="UHU30" s="227"/>
      <c r="UHV30" s="227"/>
      <c r="UHW30" s="227"/>
      <c r="UHX30" s="227"/>
      <c r="UHY30" s="227"/>
      <c r="UHZ30" s="227"/>
      <c r="UIA30" s="227"/>
      <c r="UIB30" s="227"/>
      <c r="UIC30" s="227"/>
      <c r="UID30" s="227"/>
      <c r="UIE30" s="227"/>
      <c r="UIF30" s="227"/>
      <c r="UIG30" s="227"/>
      <c r="UIH30" s="227"/>
      <c r="UII30" s="227"/>
      <c r="UIJ30" s="227"/>
      <c r="UIK30" s="227"/>
      <c r="UIL30" s="227"/>
      <c r="UIM30" s="227"/>
      <c r="UIN30" s="227"/>
      <c r="UIO30" s="227"/>
      <c r="UIP30" s="227"/>
      <c r="UIQ30" s="227"/>
      <c r="UIR30" s="227"/>
      <c r="UIS30" s="227"/>
      <c r="UIT30" s="227"/>
      <c r="UIU30" s="227"/>
      <c r="UIV30" s="227"/>
      <c r="UIW30" s="227"/>
      <c r="UIX30" s="227"/>
      <c r="UIY30" s="227"/>
      <c r="UIZ30" s="227"/>
      <c r="UJA30" s="227"/>
      <c r="UJB30" s="227"/>
      <c r="UJC30" s="227"/>
      <c r="UJD30" s="227"/>
      <c r="UJE30" s="227"/>
      <c r="UJF30" s="227"/>
      <c r="UJG30" s="227"/>
      <c r="UJH30" s="227"/>
      <c r="UJI30" s="227"/>
      <c r="UJJ30" s="227"/>
      <c r="UJK30" s="227"/>
      <c r="UJL30" s="227"/>
      <c r="UJM30" s="227"/>
      <c r="UJN30" s="227"/>
      <c r="UJO30" s="227"/>
      <c r="UJP30" s="227"/>
      <c r="UJQ30" s="227"/>
      <c r="UJR30" s="227"/>
      <c r="UJS30" s="227"/>
      <c r="UJT30" s="227"/>
      <c r="UJU30" s="227"/>
      <c r="UJV30" s="227"/>
      <c r="UJW30" s="227"/>
      <c r="UJX30" s="227"/>
      <c r="UJY30" s="227"/>
      <c r="UJZ30" s="227"/>
      <c r="UKA30" s="227"/>
      <c r="UKB30" s="227"/>
      <c r="UKC30" s="227"/>
      <c r="UKD30" s="227"/>
      <c r="UKE30" s="227"/>
      <c r="UKF30" s="227"/>
      <c r="UKG30" s="227"/>
      <c r="UKH30" s="227"/>
      <c r="UKI30" s="227"/>
      <c r="UKJ30" s="227"/>
      <c r="UKK30" s="227"/>
      <c r="UKL30" s="227"/>
      <c r="UKM30" s="227"/>
      <c r="UKN30" s="227"/>
      <c r="UKO30" s="227"/>
      <c r="UKP30" s="227"/>
      <c r="UKQ30" s="227"/>
      <c r="UKR30" s="227"/>
      <c r="UKS30" s="227"/>
      <c r="UKT30" s="227"/>
      <c r="UKU30" s="227"/>
      <c r="UKV30" s="227"/>
      <c r="UKW30" s="227"/>
      <c r="UKX30" s="227"/>
      <c r="UKY30" s="227"/>
      <c r="UKZ30" s="227"/>
      <c r="ULA30" s="227"/>
      <c r="ULB30" s="227"/>
      <c r="ULC30" s="227"/>
      <c r="ULD30" s="227"/>
      <c r="ULE30" s="227"/>
      <c r="ULF30" s="227"/>
      <c r="ULG30" s="227"/>
      <c r="ULH30" s="227"/>
      <c r="ULI30" s="227"/>
      <c r="ULJ30" s="227"/>
      <c r="ULK30" s="227"/>
      <c r="ULL30" s="227"/>
      <c r="ULM30" s="227"/>
      <c r="ULN30" s="227"/>
      <c r="ULO30" s="227"/>
      <c r="ULP30" s="227"/>
      <c r="ULQ30" s="227"/>
      <c r="ULR30" s="227"/>
      <c r="ULS30" s="227"/>
      <c r="ULT30" s="227"/>
      <c r="ULU30" s="227"/>
      <c r="ULV30" s="227"/>
      <c r="ULW30" s="227"/>
      <c r="ULX30" s="227"/>
      <c r="ULY30" s="227"/>
      <c r="ULZ30" s="227"/>
      <c r="UMA30" s="227"/>
      <c r="UMB30" s="227"/>
      <c r="UMC30" s="227"/>
      <c r="UMD30" s="227"/>
      <c r="UME30" s="227"/>
      <c r="UMF30" s="227"/>
      <c r="UMG30" s="227"/>
      <c r="UMH30" s="227"/>
      <c r="UMI30" s="227"/>
      <c r="UMJ30" s="227"/>
      <c r="UMK30" s="227"/>
      <c r="UML30" s="227"/>
      <c r="UMM30" s="227"/>
      <c r="UMN30" s="227"/>
      <c r="UMO30" s="227"/>
      <c r="UMP30" s="227"/>
      <c r="UMQ30" s="227"/>
      <c r="UMR30" s="227"/>
      <c r="UMS30" s="227"/>
      <c r="UMT30" s="227"/>
      <c r="UMU30" s="227"/>
      <c r="UMV30" s="227"/>
      <c r="UMW30" s="227"/>
      <c r="UMX30" s="227"/>
      <c r="UMY30" s="227"/>
      <c r="UMZ30" s="227"/>
      <c r="UNA30" s="227"/>
      <c r="UNB30" s="227"/>
      <c r="UNC30" s="227"/>
      <c r="UND30" s="227"/>
      <c r="UNE30" s="227"/>
      <c r="UNF30" s="227"/>
      <c r="UNG30" s="227"/>
      <c r="UNH30" s="227"/>
      <c r="UNI30" s="227"/>
      <c r="UNJ30" s="227"/>
      <c r="UNK30" s="227"/>
      <c r="UNL30" s="227"/>
      <c r="UNM30" s="227"/>
      <c r="UNN30" s="227"/>
      <c r="UNO30" s="227"/>
      <c r="UNP30" s="227"/>
      <c r="UNQ30" s="227"/>
      <c r="UNR30" s="227"/>
      <c r="UNS30" s="227"/>
      <c r="UNT30" s="227"/>
      <c r="UNU30" s="227"/>
      <c r="UNV30" s="227"/>
      <c r="UNW30" s="227"/>
      <c r="UNX30" s="227"/>
      <c r="UNY30" s="227"/>
      <c r="UNZ30" s="227"/>
      <c r="UOA30" s="227"/>
      <c r="UOB30" s="227"/>
      <c r="UOC30" s="227"/>
      <c r="UOD30" s="227"/>
      <c r="UOE30" s="227"/>
      <c r="UOF30" s="227"/>
      <c r="UOG30" s="227"/>
      <c r="UOH30" s="227"/>
      <c r="UOI30" s="227"/>
      <c r="UOJ30" s="227"/>
      <c r="UOK30" s="227"/>
      <c r="UOL30" s="227"/>
      <c r="UOM30" s="227"/>
      <c r="UON30" s="227"/>
      <c r="UOO30" s="227"/>
      <c r="UOP30" s="227"/>
      <c r="UOQ30" s="227"/>
      <c r="UOR30" s="227"/>
      <c r="UOS30" s="227"/>
      <c r="UOT30" s="227"/>
      <c r="UOU30" s="227"/>
      <c r="UOV30" s="227"/>
      <c r="UOW30" s="227"/>
      <c r="UOX30" s="227"/>
      <c r="UOY30" s="227"/>
      <c r="UOZ30" s="227"/>
      <c r="UPA30" s="227"/>
      <c r="UPB30" s="227"/>
      <c r="UPC30" s="227"/>
      <c r="UPD30" s="227"/>
      <c r="UPE30" s="227"/>
      <c r="UPF30" s="227"/>
      <c r="UPG30" s="227"/>
      <c r="UPH30" s="227"/>
      <c r="UPI30" s="227"/>
      <c r="UPJ30" s="227"/>
      <c r="UPK30" s="227"/>
      <c r="UPL30" s="227"/>
      <c r="UPM30" s="227"/>
      <c r="UPN30" s="227"/>
      <c r="UPO30" s="227"/>
      <c r="UPP30" s="227"/>
      <c r="UPQ30" s="227"/>
      <c r="UPR30" s="227"/>
      <c r="UPS30" s="227"/>
      <c r="UPT30" s="227"/>
      <c r="UPU30" s="227"/>
      <c r="UPV30" s="227"/>
      <c r="UPW30" s="227"/>
      <c r="UPX30" s="227"/>
      <c r="UPY30" s="227"/>
      <c r="UPZ30" s="227"/>
      <c r="UQA30" s="227"/>
      <c r="UQB30" s="227"/>
      <c r="UQC30" s="227"/>
      <c r="UQD30" s="227"/>
      <c r="UQE30" s="227"/>
      <c r="UQF30" s="227"/>
      <c r="UQG30" s="227"/>
      <c r="UQH30" s="227"/>
      <c r="UQI30" s="227"/>
      <c r="UQJ30" s="227"/>
      <c r="UQK30" s="227"/>
      <c r="UQL30" s="227"/>
      <c r="UQM30" s="227"/>
      <c r="UQN30" s="227"/>
      <c r="UQO30" s="227"/>
      <c r="UQP30" s="227"/>
      <c r="UQQ30" s="227"/>
      <c r="UQR30" s="227"/>
      <c r="UQS30" s="227"/>
      <c r="UQT30" s="227"/>
      <c r="UQU30" s="227"/>
      <c r="UQV30" s="227"/>
      <c r="UQW30" s="227"/>
      <c r="UQX30" s="227"/>
      <c r="UQY30" s="227"/>
      <c r="UQZ30" s="227"/>
      <c r="URA30" s="227"/>
      <c r="URB30" s="227"/>
      <c r="URC30" s="227"/>
      <c r="URD30" s="227"/>
      <c r="URE30" s="227"/>
      <c r="URF30" s="227"/>
      <c r="URG30" s="227"/>
      <c r="URH30" s="227"/>
      <c r="URI30" s="227"/>
      <c r="URJ30" s="227"/>
      <c r="URK30" s="227"/>
      <c r="URL30" s="227"/>
      <c r="URM30" s="227"/>
      <c r="URN30" s="227"/>
      <c r="URO30" s="227"/>
      <c r="URP30" s="227"/>
      <c r="URQ30" s="227"/>
      <c r="URR30" s="227"/>
      <c r="URS30" s="227"/>
      <c r="URT30" s="227"/>
      <c r="URU30" s="227"/>
      <c r="URV30" s="227"/>
      <c r="URW30" s="227"/>
      <c r="URX30" s="227"/>
      <c r="URY30" s="227"/>
      <c r="URZ30" s="227"/>
      <c r="USA30" s="227"/>
      <c r="USB30" s="227"/>
      <c r="USC30" s="227"/>
      <c r="USD30" s="227"/>
      <c r="USE30" s="227"/>
      <c r="USF30" s="227"/>
      <c r="USG30" s="227"/>
      <c r="USH30" s="227"/>
      <c r="USI30" s="227"/>
      <c r="USJ30" s="227"/>
      <c r="USK30" s="227"/>
      <c r="USL30" s="227"/>
      <c r="USM30" s="227"/>
      <c r="USN30" s="227"/>
      <c r="USO30" s="227"/>
      <c r="USP30" s="227"/>
      <c r="USQ30" s="227"/>
      <c r="USR30" s="227"/>
      <c r="USS30" s="227"/>
      <c r="UST30" s="227"/>
      <c r="USU30" s="227"/>
      <c r="USV30" s="227"/>
      <c r="USW30" s="227"/>
      <c r="USX30" s="227"/>
      <c r="USY30" s="227"/>
      <c r="USZ30" s="227"/>
      <c r="UTA30" s="227"/>
      <c r="UTB30" s="227"/>
      <c r="UTC30" s="227"/>
      <c r="UTD30" s="227"/>
      <c r="UTE30" s="227"/>
      <c r="UTF30" s="227"/>
      <c r="UTG30" s="227"/>
      <c r="UTH30" s="227"/>
      <c r="UTI30" s="227"/>
      <c r="UTJ30" s="227"/>
      <c r="UTK30" s="227"/>
      <c r="UTL30" s="227"/>
      <c r="UTM30" s="227"/>
      <c r="UTN30" s="227"/>
      <c r="UTO30" s="227"/>
      <c r="UTP30" s="227"/>
      <c r="UTQ30" s="227"/>
      <c r="UTR30" s="227"/>
      <c r="UTS30" s="227"/>
      <c r="UTT30" s="227"/>
      <c r="UTU30" s="227"/>
      <c r="UTV30" s="227"/>
      <c r="UTW30" s="227"/>
      <c r="UTX30" s="227"/>
      <c r="UTY30" s="227"/>
      <c r="UTZ30" s="227"/>
      <c r="UUA30" s="227"/>
      <c r="UUB30" s="227"/>
      <c r="UUC30" s="227"/>
      <c r="UUD30" s="227"/>
      <c r="UUE30" s="227"/>
      <c r="UUF30" s="227"/>
      <c r="UUG30" s="227"/>
      <c r="UUH30" s="227"/>
      <c r="UUI30" s="227"/>
      <c r="UUJ30" s="227"/>
      <c r="UUK30" s="227"/>
      <c r="UUL30" s="227"/>
      <c r="UUM30" s="227"/>
      <c r="UUN30" s="227"/>
      <c r="UUO30" s="227"/>
      <c r="UUP30" s="227"/>
      <c r="UUQ30" s="227"/>
      <c r="UUR30" s="227"/>
      <c r="UUS30" s="227"/>
      <c r="UUT30" s="227"/>
      <c r="UUU30" s="227"/>
      <c r="UUV30" s="227"/>
      <c r="UUW30" s="227"/>
      <c r="UUX30" s="227"/>
      <c r="UUY30" s="227"/>
      <c r="UUZ30" s="227"/>
      <c r="UVA30" s="227"/>
      <c r="UVB30" s="227"/>
      <c r="UVC30" s="227"/>
      <c r="UVD30" s="227"/>
      <c r="UVE30" s="227"/>
      <c r="UVF30" s="227"/>
      <c r="UVG30" s="227"/>
      <c r="UVH30" s="227"/>
      <c r="UVI30" s="227"/>
      <c r="UVJ30" s="227"/>
      <c r="UVK30" s="227"/>
      <c r="UVL30" s="227"/>
      <c r="UVM30" s="227"/>
      <c r="UVN30" s="227"/>
      <c r="UVO30" s="227"/>
      <c r="UVP30" s="227"/>
      <c r="UVQ30" s="227"/>
      <c r="UVR30" s="227"/>
      <c r="UVS30" s="227"/>
      <c r="UVT30" s="227"/>
      <c r="UVU30" s="227"/>
      <c r="UVV30" s="227"/>
      <c r="UVW30" s="227"/>
      <c r="UVX30" s="227"/>
      <c r="UVY30" s="227"/>
      <c r="UVZ30" s="227"/>
      <c r="UWA30" s="227"/>
      <c r="UWB30" s="227"/>
      <c r="UWC30" s="227"/>
      <c r="UWD30" s="227"/>
      <c r="UWE30" s="227"/>
      <c r="UWF30" s="227"/>
      <c r="UWG30" s="227"/>
      <c r="UWH30" s="227"/>
      <c r="UWI30" s="227"/>
      <c r="UWJ30" s="227"/>
      <c r="UWK30" s="227"/>
      <c r="UWL30" s="227"/>
      <c r="UWM30" s="227"/>
      <c r="UWN30" s="227"/>
      <c r="UWO30" s="227"/>
      <c r="UWP30" s="227"/>
      <c r="UWQ30" s="227"/>
      <c r="UWR30" s="227"/>
      <c r="UWS30" s="227"/>
      <c r="UWT30" s="227"/>
      <c r="UWU30" s="227"/>
      <c r="UWV30" s="227"/>
      <c r="UWW30" s="227"/>
      <c r="UWX30" s="227"/>
      <c r="UWY30" s="227"/>
      <c r="UWZ30" s="227"/>
      <c r="UXA30" s="227"/>
      <c r="UXB30" s="227"/>
      <c r="UXC30" s="227"/>
      <c r="UXD30" s="227"/>
      <c r="UXE30" s="227"/>
      <c r="UXF30" s="227"/>
      <c r="UXG30" s="227"/>
      <c r="UXH30" s="227"/>
      <c r="UXI30" s="227"/>
      <c r="UXJ30" s="227"/>
      <c r="UXK30" s="227"/>
      <c r="UXL30" s="227"/>
      <c r="UXM30" s="227"/>
      <c r="UXN30" s="227"/>
      <c r="UXO30" s="227"/>
      <c r="UXP30" s="227"/>
      <c r="UXQ30" s="227"/>
      <c r="UXR30" s="227"/>
      <c r="UXS30" s="227"/>
      <c r="UXT30" s="227"/>
      <c r="UXU30" s="227"/>
      <c r="UXV30" s="227"/>
      <c r="UXW30" s="227"/>
      <c r="UXX30" s="227"/>
      <c r="UXY30" s="227"/>
      <c r="UXZ30" s="227"/>
      <c r="UYA30" s="227"/>
      <c r="UYB30" s="227"/>
      <c r="UYC30" s="227"/>
      <c r="UYD30" s="227"/>
      <c r="UYE30" s="227"/>
      <c r="UYF30" s="227"/>
      <c r="UYG30" s="227"/>
      <c r="UYH30" s="227"/>
      <c r="UYI30" s="227"/>
      <c r="UYJ30" s="227"/>
      <c r="UYK30" s="227"/>
      <c r="UYL30" s="227"/>
      <c r="UYM30" s="227"/>
      <c r="UYN30" s="227"/>
      <c r="UYO30" s="227"/>
      <c r="UYP30" s="227"/>
      <c r="UYQ30" s="227"/>
      <c r="UYR30" s="227"/>
      <c r="UYS30" s="227"/>
      <c r="UYT30" s="227"/>
      <c r="UYU30" s="227"/>
      <c r="UYV30" s="227"/>
      <c r="UYW30" s="227"/>
      <c r="UYX30" s="227"/>
      <c r="UYY30" s="227"/>
      <c r="UYZ30" s="227"/>
      <c r="UZA30" s="227"/>
      <c r="UZB30" s="227"/>
      <c r="UZC30" s="227"/>
      <c r="UZD30" s="227"/>
      <c r="UZE30" s="227"/>
      <c r="UZF30" s="227"/>
      <c r="UZG30" s="227"/>
      <c r="UZH30" s="227"/>
      <c r="UZI30" s="227"/>
      <c r="UZJ30" s="227"/>
      <c r="UZK30" s="227"/>
      <c r="UZL30" s="227"/>
      <c r="UZM30" s="227"/>
      <c r="UZN30" s="227"/>
      <c r="UZO30" s="227"/>
      <c r="UZP30" s="227"/>
      <c r="UZQ30" s="227"/>
      <c r="UZR30" s="227"/>
      <c r="UZS30" s="227"/>
      <c r="UZT30" s="227"/>
      <c r="UZU30" s="227"/>
      <c r="UZV30" s="227"/>
      <c r="UZW30" s="227"/>
      <c r="UZX30" s="227"/>
      <c r="UZY30" s="227"/>
      <c r="UZZ30" s="227"/>
      <c r="VAA30" s="227"/>
      <c r="VAB30" s="227"/>
      <c r="VAC30" s="227"/>
      <c r="VAD30" s="227"/>
      <c r="VAE30" s="227"/>
      <c r="VAF30" s="227"/>
      <c r="VAG30" s="227"/>
      <c r="VAH30" s="227"/>
      <c r="VAI30" s="227"/>
      <c r="VAJ30" s="227"/>
      <c r="VAK30" s="227"/>
      <c r="VAL30" s="227"/>
      <c r="VAM30" s="227"/>
      <c r="VAN30" s="227"/>
      <c r="VAO30" s="227"/>
      <c r="VAP30" s="227"/>
      <c r="VAQ30" s="227"/>
      <c r="VAR30" s="227"/>
      <c r="VAS30" s="227"/>
      <c r="VAT30" s="227"/>
      <c r="VAU30" s="227"/>
      <c r="VAV30" s="227"/>
      <c r="VAW30" s="227"/>
      <c r="VAX30" s="227"/>
      <c r="VAY30" s="227"/>
      <c r="VAZ30" s="227"/>
      <c r="VBA30" s="227"/>
      <c r="VBB30" s="227"/>
      <c r="VBC30" s="227"/>
      <c r="VBD30" s="227"/>
      <c r="VBE30" s="227"/>
      <c r="VBF30" s="227"/>
      <c r="VBG30" s="227"/>
      <c r="VBH30" s="227"/>
      <c r="VBI30" s="227"/>
      <c r="VBJ30" s="227"/>
      <c r="VBK30" s="227"/>
      <c r="VBL30" s="227"/>
      <c r="VBM30" s="227"/>
      <c r="VBN30" s="227"/>
      <c r="VBO30" s="227"/>
      <c r="VBP30" s="227"/>
      <c r="VBQ30" s="227"/>
      <c r="VBR30" s="227"/>
      <c r="VBS30" s="227"/>
      <c r="VBT30" s="227"/>
      <c r="VBU30" s="227"/>
      <c r="VBV30" s="227"/>
      <c r="VBW30" s="227"/>
      <c r="VBX30" s="227"/>
      <c r="VBY30" s="227"/>
      <c r="VBZ30" s="227"/>
      <c r="VCA30" s="227"/>
      <c r="VCB30" s="227"/>
      <c r="VCC30" s="227"/>
      <c r="VCD30" s="227"/>
      <c r="VCE30" s="227"/>
      <c r="VCF30" s="227"/>
      <c r="VCG30" s="227"/>
      <c r="VCH30" s="227"/>
      <c r="VCI30" s="227"/>
      <c r="VCJ30" s="227"/>
      <c r="VCK30" s="227"/>
      <c r="VCL30" s="227"/>
      <c r="VCM30" s="227"/>
      <c r="VCN30" s="227"/>
      <c r="VCO30" s="227"/>
      <c r="VCP30" s="227"/>
      <c r="VCQ30" s="227"/>
      <c r="VCR30" s="227"/>
      <c r="VCS30" s="227"/>
      <c r="VCT30" s="227"/>
      <c r="VCU30" s="227"/>
      <c r="VCV30" s="227"/>
      <c r="VCW30" s="227"/>
      <c r="VCX30" s="227"/>
      <c r="VCY30" s="227"/>
      <c r="VCZ30" s="227"/>
      <c r="VDA30" s="227"/>
      <c r="VDB30" s="227"/>
      <c r="VDC30" s="227"/>
      <c r="VDD30" s="227"/>
      <c r="VDE30" s="227"/>
      <c r="VDF30" s="227"/>
      <c r="VDG30" s="227"/>
      <c r="VDH30" s="227"/>
      <c r="VDI30" s="227"/>
      <c r="VDJ30" s="227"/>
      <c r="VDK30" s="227"/>
      <c r="VDL30" s="227"/>
      <c r="VDM30" s="227"/>
      <c r="VDN30" s="227"/>
      <c r="VDO30" s="227"/>
      <c r="VDP30" s="227"/>
      <c r="VDQ30" s="227"/>
      <c r="VDR30" s="227"/>
      <c r="VDS30" s="227"/>
      <c r="VDT30" s="227"/>
      <c r="VDU30" s="227"/>
      <c r="VDV30" s="227"/>
      <c r="VDW30" s="227"/>
      <c r="VDX30" s="227"/>
      <c r="VDY30" s="227"/>
      <c r="VDZ30" s="227"/>
      <c r="VEA30" s="227"/>
      <c r="VEB30" s="227"/>
      <c r="VEC30" s="227"/>
      <c r="VED30" s="227"/>
      <c r="VEE30" s="227"/>
      <c r="VEF30" s="227"/>
      <c r="VEG30" s="227"/>
      <c r="VEH30" s="227"/>
      <c r="VEI30" s="227"/>
      <c r="VEJ30" s="227"/>
      <c r="VEK30" s="227"/>
      <c r="VEL30" s="227"/>
      <c r="VEM30" s="227"/>
      <c r="VEN30" s="227"/>
      <c r="VEO30" s="227"/>
      <c r="VEP30" s="227"/>
      <c r="VEQ30" s="227"/>
      <c r="VER30" s="227"/>
      <c r="VES30" s="227"/>
      <c r="VET30" s="227"/>
      <c r="VEU30" s="227"/>
      <c r="VEV30" s="227"/>
      <c r="VEW30" s="227"/>
      <c r="VEX30" s="227"/>
      <c r="VEY30" s="227"/>
      <c r="VEZ30" s="227"/>
      <c r="VFA30" s="227"/>
      <c r="VFB30" s="227"/>
      <c r="VFC30" s="227"/>
      <c r="VFD30" s="227"/>
      <c r="VFE30" s="227"/>
      <c r="VFF30" s="227"/>
      <c r="VFG30" s="227"/>
      <c r="VFH30" s="227"/>
      <c r="VFI30" s="227"/>
      <c r="VFJ30" s="227"/>
      <c r="VFK30" s="227"/>
      <c r="VFL30" s="227"/>
      <c r="VFM30" s="227"/>
      <c r="VFN30" s="227"/>
      <c r="VFO30" s="227"/>
      <c r="VFP30" s="227"/>
      <c r="VFQ30" s="227"/>
      <c r="VFR30" s="227"/>
      <c r="VFS30" s="227"/>
      <c r="VFT30" s="227"/>
      <c r="VFU30" s="227"/>
      <c r="VFV30" s="227"/>
      <c r="VFW30" s="227"/>
      <c r="VFX30" s="227"/>
      <c r="VFY30" s="227"/>
      <c r="VFZ30" s="227"/>
      <c r="VGA30" s="227"/>
      <c r="VGB30" s="227"/>
      <c r="VGC30" s="227"/>
      <c r="VGD30" s="227"/>
      <c r="VGE30" s="227"/>
      <c r="VGF30" s="227"/>
      <c r="VGG30" s="227"/>
      <c r="VGH30" s="227"/>
      <c r="VGI30" s="227"/>
      <c r="VGJ30" s="227"/>
      <c r="VGK30" s="227"/>
      <c r="VGL30" s="227"/>
      <c r="VGM30" s="227"/>
      <c r="VGN30" s="227"/>
      <c r="VGO30" s="227"/>
      <c r="VGP30" s="227"/>
      <c r="VGQ30" s="227"/>
      <c r="VGR30" s="227"/>
      <c r="VGS30" s="227"/>
      <c r="VGT30" s="227"/>
      <c r="VGU30" s="227"/>
      <c r="VGV30" s="227"/>
      <c r="VGW30" s="227"/>
      <c r="VGX30" s="227"/>
      <c r="VGY30" s="227"/>
      <c r="VGZ30" s="227"/>
      <c r="VHA30" s="227"/>
      <c r="VHB30" s="227"/>
      <c r="VHC30" s="227"/>
      <c r="VHD30" s="227"/>
      <c r="VHE30" s="227"/>
      <c r="VHF30" s="227"/>
      <c r="VHG30" s="227"/>
      <c r="VHH30" s="227"/>
      <c r="VHI30" s="227"/>
      <c r="VHJ30" s="227"/>
      <c r="VHK30" s="227"/>
      <c r="VHL30" s="227"/>
      <c r="VHM30" s="227"/>
      <c r="VHN30" s="227"/>
      <c r="VHO30" s="227"/>
      <c r="VHP30" s="227"/>
      <c r="VHQ30" s="227"/>
      <c r="VHR30" s="227"/>
      <c r="VHS30" s="227"/>
      <c r="VHT30" s="227"/>
      <c r="VHU30" s="227"/>
      <c r="VHV30" s="227"/>
      <c r="VHW30" s="227"/>
      <c r="VHX30" s="227"/>
      <c r="VHY30" s="227"/>
      <c r="VHZ30" s="227"/>
      <c r="VIA30" s="227"/>
      <c r="VIB30" s="227"/>
      <c r="VIC30" s="227"/>
      <c r="VID30" s="227"/>
      <c r="VIE30" s="227"/>
      <c r="VIF30" s="227"/>
      <c r="VIG30" s="227"/>
      <c r="VIH30" s="227"/>
      <c r="VII30" s="227"/>
      <c r="VIJ30" s="227"/>
      <c r="VIK30" s="227"/>
      <c r="VIL30" s="227"/>
      <c r="VIM30" s="227"/>
      <c r="VIN30" s="227"/>
      <c r="VIO30" s="227"/>
      <c r="VIP30" s="227"/>
      <c r="VIQ30" s="227"/>
      <c r="VIR30" s="227"/>
      <c r="VIS30" s="227"/>
      <c r="VIT30" s="227"/>
      <c r="VIU30" s="227"/>
      <c r="VIV30" s="227"/>
      <c r="VIW30" s="227"/>
      <c r="VIX30" s="227"/>
      <c r="VIY30" s="227"/>
      <c r="VIZ30" s="227"/>
      <c r="VJA30" s="227"/>
      <c r="VJB30" s="227"/>
      <c r="VJC30" s="227"/>
      <c r="VJD30" s="227"/>
      <c r="VJE30" s="227"/>
      <c r="VJF30" s="227"/>
      <c r="VJG30" s="227"/>
      <c r="VJH30" s="227"/>
      <c r="VJI30" s="227"/>
      <c r="VJJ30" s="227"/>
      <c r="VJK30" s="227"/>
      <c r="VJL30" s="227"/>
      <c r="VJM30" s="227"/>
      <c r="VJN30" s="227"/>
      <c r="VJO30" s="227"/>
      <c r="VJP30" s="227"/>
      <c r="VJQ30" s="227"/>
      <c r="VJR30" s="227"/>
      <c r="VJS30" s="227"/>
      <c r="VJT30" s="227"/>
      <c r="VJU30" s="227"/>
      <c r="VJV30" s="227"/>
      <c r="VJW30" s="227"/>
      <c r="VJX30" s="227"/>
      <c r="VJY30" s="227"/>
      <c r="VJZ30" s="227"/>
      <c r="VKA30" s="227"/>
      <c r="VKB30" s="227"/>
      <c r="VKC30" s="227"/>
      <c r="VKD30" s="227"/>
      <c r="VKE30" s="227"/>
      <c r="VKF30" s="227"/>
      <c r="VKG30" s="227"/>
      <c r="VKH30" s="227"/>
      <c r="VKI30" s="227"/>
      <c r="VKJ30" s="227"/>
      <c r="VKK30" s="227"/>
      <c r="VKL30" s="227"/>
      <c r="VKM30" s="227"/>
      <c r="VKN30" s="227"/>
      <c r="VKO30" s="227"/>
      <c r="VKP30" s="227"/>
      <c r="VKQ30" s="227"/>
      <c r="VKR30" s="227"/>
      <c r="VKS30" s="227"/>
      <c r="VKT30" s="227"/>
      <c r="VKU30" s="227"/>
      <c r="VKV30" s="227"/>
      <c r="VKW30" s="227"/>
      <c r="VKX30" s="227"/>
      <c r="VKY30" s="227"/>
      <c r="VKZ30" s="227"/>
      <c r="VLA30" s="227"/>
      <c r="VLB30" s="227"/>
      <c r="VLC30" s="227"/>
      <c r="VLD30" s="227"/>
      <c r="VLE30" s="227"/>
      <c r="VLF30" s="227"/>
      <c r="VLG30" s="227"/>
      <c r="VLH30" s="227"/>
      <c r="VLI30" s="227"/>
      <c r="VLJ30" s="227"/>
      <c r="VLK30" s="227"/>
      <c r="VLL30" s="227"/>
      <c r="VLM30" s="227"/>
      <c r="VLN30" s="227"/>
      <c r="VLO30" s="227"/>
      <c r="VLP30" s="227"/>
      <c r="VLQ30" s="227"/>
      <c r="VLR30" s="227"/>
      <c r="VLS30" s="227"/>
      <c r="VLT30" s="227"/>
      <c r="VLU30" s="227"/>
      <c r="VLV30" s="227"/>
      <c r="VLW30" s="227"/>
      <c r="VLX30" s="227"/>
      <c r="VLY30" s="227"/>
      <c r="VLZ30" s="227"/>
      <c r="VMA30" s="227"/>
      <c r="VMB30" s="227"/>
      <c r="VMC30" s="227"/>
      <c r="VMD30" s="227"/>
      <c r="VME30" s="227"/>
      <c r="VMF30" s="227"/>
      <c r="VMG30" s="227"/>
      <c r="VMH30" s="227"/>
      <c r="VMI30" s="227"/>
      <c r="VMJ30" s="227"/>
      <c r="VMK30" s="227"/>
      <c r="VML30" s="227"/>
      <c r="VMM30" s="227"/>
      <c r="VMN30" s="227"/>
      <c r="VMO30" s="227"/>
      <c r="VMP30" s="227"/>
      <c r="VMQ30" s="227"/>
      <c r="VMR30" s="227"/>
      <c r="VMS30" s="227"/>
      <c r="VMT30" s="227"/>
      <c r="VMU30" s="227"/>
      <c r="VMV30" s="227"/>
      <c r="VMW30" s="227"/>
      <c r="VMX30" s="227"/>
      <c r="VMY30" s="227"/>
      <c r="VMZ30" s="227"/>
      <c r="VNA30" s="227"/>
      <c r="VNB30" s="227"/>
      <c r="VNC30" s="227"/>
      <c r="VND30" s="227"/>
      <c r="VNE30" s="227"/>
      <c r="VNF30" s="227"/>
      <c r="VNG30" s="227"/>
      <c r="VNH30" s="227"/>
      <c r="VNI30" s="227"/>
      <c r="VNJ30" s="227"/>
      <c r="VNK30" s="227"/>
      <c r="VNL30" s="227"/>
      <c r="VNM30" s="227"/>
      <c r="VNN30" s="227"/>
      <c r="VNO30" s="227"/>
      <c r="VNP30" s="227"/>
      <c r="VNQ30" s="227"/>
      <c r="VNR30" s="227"/>
      <c r="VNS30" s="227"/>
      <c r="VNT30" s="227"/>
      <c r="VNU30" s="227"/>
      <c r="VNV30" s="227"/>
      <c r="VNW30" s="227"/>
      <c r="VNX30" s="227"/>
      <c r="VNY30" s="227"/>
      <c r="VNZ30" s="227"/>
      <c r="VOA30" s="227"/>
      <c r="VOB30" s="227"/>
      <c r="VOC30" s="227"/>
      <c r="VOD30" s="227"/>
      <c r="VOE30" s="227"/>
      <c r="VOF30" s="227"/>
      <c r="VOG30" s="227"/>
      <c r="VOH30" s="227"/>
      <c r="VOI30" s="227"/>
      <c r="VOJ30" s="227"/>
      <c r="VOK30" s="227"/>
      <c r="VOL30" s="227"/>
      <c r="VOM30" s="227"/>
      <c r="VON30" s="227"/>
      <c r="VOO30" s="227"/>
      <c r="VOP30" s="227"/>
      <c r="VOQ30" s="227"/>
      <c r="VOR30" s="227"/>
      <c r="VOS30" s="227"/>
      <c r="VOT30" s="227"/>
      <c r="VOU30" s="227"/>
      <c r="VOV30" s="227"/>
      <c r="VOW30" s="227"/>
      <c r="VOX30" s="227"/>
      <c r="VOY30" s="227"/>
      <c r="VOZ30" s="227"/>
      <c r="VPA30" s="227"/>
      <c r="VPB30" s="227"/>
      <c r="VPC30" s="227"/>
      <c r="VPD30" s="227"/>
      <c r="VPE30" s="227"/>
      <c r="VPF30" s="227"/>
      <c r="VPG30" s="227"/>
      <c r="VPH30" s="227"/>
      <c r="VPI30" s="227"/>
      <c r="VPJ30" s="227"/>
      <c r="VPK30" s="227"/>
      <c r="VPL30" s="227"/>
      <c r="VPM30" s="227"/>
      <c r="VPN30" s="227"/>
      <c r="VPO30" s="227"/>
      <c r="VPP30" s="227"/>
      <c r="VPQ30" s="227"/>
      <c r="VPR30" s="227"/>
      <c r="VPS30" s="227"/>
      <c r="VPT30" s="227"/>
      <c r="VPU30" s="227"/>
      <c r="VPV30" s="227"/>
      <c r="VPW30" s="227"/>
      <c r="VPX30" s="227"/>
      <c r="VPY30" s="227"/>
      <c r="VPZ30" s="227"/>
      <c r="VQA30" s="227"/>
      <c r="VQB30" s="227"/>
      <c r="VQC30" s="227"/>
      <c r="VQD30" s="227"/>
      <c r="VQE30" s="227"/>
      <c r="VQF30" s="227"/>
      <c r="VQG30" s="227"/>
      <c r="VQH30" s="227"/>
      <c r="VQI30" s="227"/>
      <c r="VQJ30" s="227"/>
      <c r="VQK30" s="227"/>
      <c r="VQL30" s="227"/>
      <c r="VQM30" s="227"/>
      <c r="VQN30" s="227"/>
      <c r="VQO30" s="227"/>
      <c r="VQP30" s="227"/>
      <c r="VQQ30" s="227"/>
      <c r="VQR30" s="227"/>
      <c r="VQS30" s="227"/>
      <c r="VQT30" s="227"/>
      <c r="VQU30" s="227"/>
      <c r="VQV30" s="227"/>
      <c r="VQW30" s="227"/>
      <c r="VQX30" s="227"/>
      <c r="VQY30" s="227"/>
      <c r="VQZ30" s="227"/>
      <c r="VRA30" s="227"/>
      <c r="VRB30" s="227"/>
      <c r="VRC30" s="227"/>
      <c r="VRD30" s="227"/>
      <c r="VRE30" s="227"/>
      <c r="VRF30" s="227"/>
      <c r="VRG30" s="227"/>
      <c r="VRH30" s="227"/>
      <c r="VRI30" s="227"/>
      <c r="VRJ30" s="227"/>
      <c r="VRK30" s="227"/>
      <c r="VRL30" s="227"/>
      <c r="VRM30" s="227"/>
      <c r="VRN30" s="227"/>
      <c r="VRO30" s="227"/>
      <c r="VRP30" s="227"/>
      <c r="VRQ30" s="227"/>
      <c r="VRR30" s="227"/>
      <c r="VRS30" s="227"/>
      <c r="VRT30" s="227"/>
      <c r="VRU30" s="227"/>
      <c r="VRV30" s="227"/>
      <c r="VRW30" s="227"/>
      <c r="VRX30" s="227"/>
      <c r="VRY30" s="227"/>
      <c r="VRZ30" s="227"/>
      <c r="VSA30" s="227"/>
      <c r="VSB30" s="227"/>
      <c r="VSC30" s="227"/>
      <c r="VSD30" s="227"/>
      <c r="VSE30" s="227"/>
      <c r="VSF30" s="227"/>
      <c r="VSG30" s="227"/>
      <c r="VSH30" s="227"/>
      <c r="VSI30" s="227"/>
      <c r="VSJ30" s="227"/>
      <c r="VSK30" s="227"/>
      <c r="VSL30" s="227"/>
      <c r="VSM30" s="227"/>
      <c r="VSN30" s="227"/>
      <c r="VSO30" s="227"/>
      <c r="VSP30" s="227"/>
      <c r="VSQ30" s="227"/>
      <c r="VSR30" s="227"/>
      <c r="VSS30" s="227"/>
      <c r="VST30" s="227"/>
      <c r="VSU30" s="227"/>
      <c r="VSV30" s="227"/>
      <c r="VSW30" s="227"/>
      <c r="VSX30" s="227"/>
      <c r="VSY30" s="227"/>
      <c r="VSZ30" s="227"/>
      <c r="VTA30" s="227"/>
      <c r="VTB30" s="227"/>
      <c r="VTC30" s="227"/>
      <c r="VTD30" s="227"/>
      <c r="VTE30" s="227"/>
      <c r="VTF30" s="227"/>
      <c r="VTG30" s="227"/>
      <c r="VTH30" s="227"/>
      <c r="VTI30" s="227"/>
      <c r="VTJ30" s="227"/>
      <c r="VTK30" s="227"/>
      <c r="VTL30" s="227"/>
      <c r="VTM30" s="227"/>
      <c r="VTN30" s="227"/>
      <c r="VTO30" s="227"/>
      <c r="VTP30" s="227"/>
      <c r="VTQ30" s="227"/>
      <c r="VTR30" s="227"/>
      <c r="VTS30" s="227"/>
      <c r="VTT30" s="227"/>
      <c r="VTU30" s="227"/>
      <c r="VTV30" s="227"/>
      <c r="VTW30" s="227"/>
      <c r="VTX30" s="227"/>
      <c r="VTY30" s="227"/>
      <c r="VTZ30" s="227"/>
      <c r="VUA30" s="227"/>
      <c r="VUB30" s="227"/>
      <c r="VUC30" s="227"/>
      <c r="VUD30" s="227"/>
      <c r="VUE30" s="227"/>
      <c r="VUF30" s="227"/>
      <c r="VUG30" s="227"/>
      <c r="VUH30" s="227"/>
      <c r="VUI30" s="227"/>
      <c r="VUJ30" s="227"/>
      <c r="VUK30" s="227"/>
      <c r="VUL30" s="227"/>
      <c r="VUM30" s="227"/>
      <c r="VUN30" s="227"/>
      <c r="VUO30" s="227"/>
      <c r="VUP30" s="227"/>
      <c r="VUQ30" s="227"/>
      <c r="VUR30" s="227"/>
      <c r="VUS30" s="227"/>
      <c r="VUT30" s="227"/>
      <c r="VUU30" s="227"/>
      <c r="VUV30" s="227"/>
      <c r="VUW30" s="227"/>
      <c r="VUX30" s="227"/>
      <c r="VUY30" s="227"/>
      <c r="VUZ30" s="227"/>
      <c r="VVA30" s="227"/>
      <c r="VVB30" s="227"/>
      <c r="VVC30" s="227"/>
      <c r="VVD30" s="227"/>
      <c r="VVE30" s="227"/>
      <c r="VVF30" s="227"/>
      <c r="VVG30" s="227"/>
      <c r="VVH30" s="227"/>
      <c r="VVI30" s="227"/>
      <c r="VVJ30" s="227"/>
      <c r="VVK30" s="227"/>
      <c r="VVL30" s="227"/>
      <c r="VVM30" s="227"/>
      <c r="VVN30" s="227"/>
      <c r="VVO30" s="227"/>
      <c r="VVP30" s="227"/>
      <c r="VVQ30" s="227"/>
      <c r="VVR30" s="227"/>
      <c r="VVS30" s="227"/>
      <c r="VVT30" s="227"/>
      <c r="VVU30" s="227"/>
      <c r="VVV30" s="227"/>
      <c r="VVW30" s="227"/>
      <c r="VVX30" s="227"/>
      <c r="VVY30" s="227"/>
      <c r="VVZ30" s="227"/>
      <c r="VWA30" s="227"/>
      <c r="VWB30" s="227"/>
      <c r="VWC30" s="227"/>
      <c r="VWD30" s="227"/>
      <c r="VWE30" s="227"/>
      <c r="VWF30" s="227"/>
      <c r="VWG30" s="227"/>
      <c r="VWH30" s="227"/>
      <c r="VWI30" s="227"/>
      <c r="VWJ30" s="227"/>
      <c r="VWK30" s="227"/>
      <c r="VWL30" s="227"/>
      <c r="VWM30" s="227"/>
      <c r="VWN30" s="227"/>
      <c r="VWO30" s="227"/>
      <c r="VWP30" s="227"/>
      <c r="VWQ30" s="227"/>
      <c r="VWR30" s="227"/>
      <c r="VWS30" s="227"/>
      <c r="VWT30" s="227"/>
      <c r="VWU30" s="227"/>
      <c r="VWV30" s="227"/>
      <c r="VWW30" s="227"/>
      <c r="VWX30" s="227"/>
      <c r="VWY30" s="227"/>
      <c r="VWZ30" s="227"/>
      <c r="VXA30" s="227"/>
      <c r="VXB30" s="227"/>
      <c r="VXC30" s="227"/>
      <c r="VXD30" s="227"/>
      <c r="VXE30" s="227"/>
      <c r="VXF30" s="227"/>
      <c r="VXG30" s="227"/>
      <c r="VXH30" s="227"/>
      <c r="VXI30" s="227"/>
      <c r="VXJ30" s="227"/>
      <c r="VXK30" s="227"/>
      <c r="VXL30" s="227"/>
      <c r="VXM30" s="227"/>
      <c r="VXN30" s="227"/>
      <c r="VXO30" s="227"/>
      <c r="VXP30" s="227"/>
      <c r="VXQ30" s="227"/>
      <c r="VXR30" s="227"/>
      <c r="VXS30" s="227"/>
      <c r="VXT30" s="227"/>
      <c r="VXU30" s="227"/>
      <c r="VXV30" s="227"/>
      <c r="VXW30" s="227"/>
      <c r="VXX30" s="227"/>
      <c r="VXY30" s="227"/>
      <c r="VXZ30" s="227"/>
      <c r="VYA30" s="227"/>
      <c r="VYB30" s="227"/>
      <c r="VYC30" s="227"/>
      <c r="VYD30" s="227"/>
      <c r="VYE30" s="227"/>
      <c r="VYF30" s="227"/>
      <c r="VYG30" s="227"/>
      <c r="VYH30" s="227"/>
      <c r="VYI30" s="227"/>
      <c r="VYJ30" s="227"/>
      <c r="VYK30" s="227"/>
      <c r="VYL30" s="227"/>
      <c r="VYM30" s="227"/>
      <c r="VYN30" s="227"/>
      <c r="VYO30" s="227"/>
      <c r="VYP30" s="227"/>
      <c r="VYQ30" s="227"/>
      <c r="VYR30" s="227"/>
      <c r="VYS30" s="227"/>
      <c r="VYT30" s="227"/>
      <c r="VYU30" s="227"/>
      <c r="VYV30" s="227"/>
      <c r="VYW30" s="227"/>
      <c r="VYX30" s="227"/>
      <c r="VYY30" s="227"/>
      <c r="VYZ30" s="227"/>
      <c r="VZA30" s="227"/>
      <c r="VZB30" s="227"/>
      <c r="VZC30" s="227"/>
      <c r="VZD30" s="227"/>
      <c r="VZE30" s="227"/>
      <c r="VZF30" s="227"/>
      <c r="VZG30" s="227"/>
      <c r="VZH30" s="227"/>
      <c r="VZI30" s="227"/>
      <c r="VZJ30" s="227"/>
      <c r="VZK30" s="227"/>
      <c r="VZL30" s="227"/>
      <c r="VZM30" s="227"/>
      <c r="VZN30" s="227"/>
      <c r="VZO30" s="227"/>
      <c r="VZP30" s="227"/>
      <c r="VZQ30" s="227"/>
      <c r="VZR30" s="227"/>
      <c r="VZS30" s="227"/>
      <c r="VZT30" s="227"/>
      <c r="VZU30" s="227"/>
      <c r="VZV30" s="227"/>
      <c r="VZW30" s="227"/>
      <c r="VZX30" s="227"/>
      <c r="VZY30" s="227"/>
      <c r="VZZ30" s="227"/>
      <c r="WAA30" s="227"/>
      <c r="WAB30" s="227"/>
      <c r="WAC30" s="227"/>
      <c r="WAD30" s="227"/>
      <c r="WAE30" s="227"/>
      <c r="WAF30" s="227"/>
      <c r="WAG30" s="227"/>
      <c r="WAH30" s="227"/>
      <c r="WAI30" s="227"/>
      <c r="WAJ30" s="227"/>
      <c r="WAK30" s="227"/>
      <c r="WAL30" s="227"/>
      <c r="WAM30" s="227"/>
      <c r="WAN30" s="227"/>
      <c r="WAO30" s="227"/>
      <c r="WAP30" s="227"/>
      <c r="WAQ30" s="227"/>
      <c r="WAR30" s="227"/>
      <c r="WAS30" s="227"/>
      <c r="WAT30" s="227"/>
      <c r="WAU30" s="227"/>
      <c r="WAV30" s="227"/>
      <c r="WAW30" s="227"/>
      <c r="WAX30" s="227"/>
      <c r="WAY30" s="227"/>
      <c r="WAZ30" s="227"/>
      <c r="WBA30" s="227"/>
      <c r="WBB30" s="227"/>
      <c r="WBC30" s="227"/>
      <c r="WBD30" s="227"/>
      <c r="WBE30" s="227"/>
      <c r="WBF30" s="227"/>
      <c r="WBG30" s="227"/>
      <c r="WBH30" s="227"/>
      <c r="WBI30" s="227"/>
      <c r="WBJ30" s="227"/>
      <c r="WBK30" s="227"/>
      <c r="WBL30" s="227"/>
      <c r="WBM30" s="227"/>
      <c r="WBN30" s="227"/>
      <c r="WBO30" s="227"/>
      <c r="WBP30" s="227"/>
      <c r="WBQ30" s="227"/>
      <c r="WBR30" s="227"/>
      <c r="WBS30" s="227"/>
      <c r="WBT30" s="227"/>
      <c r="WBU30" s="227"/>
      <c r="WBV30" s="227"/>
      <c r="WBW30" s="227"/>
      <c r="WBX30" s="227"/>
      <c r="WBY30" s="227"/>
      <c r="WBZ30" s="227"/>
      <c r="WCA30" s="227"/>
      <c r="WCB30" s="227"/>
      <c r="WCC30" s="227"/>
      <c r="WCD30" s="227"/>
      <c r="WCE30" s="227"/>
      <c r="WCF30" s="227"/>
      <c r="WCG30" s="227"/>
      <c r="WCH30" s="227"/>
      <c r="WCI30" s="227"/>
      <c r="WCJ30" s="227"/>
      <c r="WCK30" s="227"/>
      <c r="WCL30" s="227"/>
      <c r="WCM30" s="227"/>
      <c r="WCN30" s="227"/>
      <c r="WCO30" s="227"/>
      <c r="WCP30" s="227"/>
      <c r="WCQ30" s="227"/>
      <c r="WCR30" s="227"/>
      <c r="WCS30" s="227"/>
      <c r="WCT30" s="227"/>
      <c r="WCU30" s="227"/>
      <c r="WCV30" s="227"/>
      <c r="WCW30" s="227"/>
      <c r="WCX30" s="227"/>
      <c r="WCY30" s="227"/>
      <c r="WCZ30" s="227"/>
      <c r="WDA30" s="227"/>
      <c r="WDB30" s="227"/>
      <c r="WDC30" s="227"/>
      <c r="WDD30" s="227"/>
      <c r="WDE30" s="227"/>
      <c r="WDF30" s="227"/>
      <c r="WDG30" s="227"/>
      <c r="WDH30" s="227"/>
      <c r="WDI30" s="227"/>
      <c r="WDJ30" s="227"/>
      <c r="WDK30" s="227"/>
      <c r="WDL30" s="227"/>
      <c r="WDM30" s="227"/>
      <c r="WDN30" s="227"/>
      <c r="WDO30" s="227"/>
      <c r="WDP30" s="227"/>
      <c r="WDQ30" s="227"/>
      <c r="WDR30" s="227"/>
      <c r="WDS30" s="227"/>
      <c r="WDT30" s="227"/>
      <c r="WDU30" s="227"/>
      <c r="WDV30" s="227"/>
      <c r="WDW30" s="227"/>
      <c r="WDX30" s="227"/>
      <c r="WDY30" s="227"/>
      <c r="WDZ30" s="227"/>
      <c r="WEA30" s="227"/>
      <c r="WEB30" s="227"/>
      <c r="WEC30" s="227"/>
      <c r="WED30" s="227"/>
      <c r="WEE30" s="227"/>
      <c r="WEF30" s="227"/>
      <c r="WEG30" s="227"/>
      <c r="WEH30" s="227"/>
      <c r="WEI30" s="227"/>
      <c r="WEJ30" s="227"/>
      <c r="WEK30" s="227"/>
      <c r="WEL30" s="227"/>
      <c r="WEM30" s="227"/>
      <c r="WEN30" s="227"/>
      <c r="WEO30" s="227"/>
      <c r="WEP30" s="227"/>
      <c r="WEQ30" s="227"/>
      <c r="WER30" s="227"/>
      <c r="WES30" s="227"/>
      <c r="WET30" s="227"/>
      <c r="WEU30" s="227"/>
      <c r="WEV30" s="227"/>
      <c r="WEW30" s="227"/>
      <c r="WEX30" s="227"/>
      <c r="WEY30" s="227"/>
      <c r="WEZ30" s="227"/>
      <c r="WFA30" s="227"/>
      <c r="WFB30" s="227"/>
      <c r="WFC30" s="227"/>
      <c r="WFD30" s="227"/>
      <c r="WFE30" s="227"/>
      <c r="WFF30" s="227"/>
      <c r="WFG30" s="227"/>
      <c r="WFH30" s="227"/>
      <c r="WFI30" s="227"/>
      <c r="WFJ30" s="227"/>
      <c r="WFK30" s="227"/>
      <c r="WFL30" s="227"/>
      <c r="WFM30" s="227"/>
      <c r="WFN30" s="227"/>
      <c r="WFO30" s="227"/>
      <c r="WFP30" s="227"/>
      <c r="WFQ30" s="227"/>
      <c r="WFR30" s="227"/>
      <c r="WFS30" s="227"/>
      <c r="WFT30" s="227"/>
      <c r="WFU30" s="227"/>
      <c r="WFV30" s="227"/>
      <c r="WFW30" s="227"/>
      <c r="WFX30" s="227"/>
      <c r="WFY30" s="227"/>
      <c r="WFZ30" s="227"/>
      <c r="WGA30" s="227"/>
      <c r="WGB30" s="227"/>
      <c r="WGC30" s="227"/>
      <c r="WGD30" s="227"/>
      <c r="WGE30" s="227"/>
      <c r="WGF30" s="227"/>
      <c r="WGG30" s="227"/>
      <c r="WGH30" s="227"/>
      <c r="WGI30" s="227"/>
      <c r="WGJ30" s="227"/>
      <c r="WGK30" s="227"/>
      <c r="WGL30" s="227"/>
      <c r="WGM30" s="227"/>
      <c r="WGN30" s="227"/>
      <c r="WGO30" s="227"/>
      <c r="WGP30" s="227"/>
      <c r="WGQ30" s="227"/>
      <c r="WGR30" s="227"/>
      <c r="WGS30" s="227"/>
      <c r="WGT30" s="227"/>
      <c r="WGU30" s="227"/>
      <c r="WGV30" s="227"/>
      <c r="WGW30" s="227"/>
      <c r="WGX30" s="227"/>
      <c r="WGY30" s="227"/>
      <c r="WGZ30" s="227"/>
      <c r="WHA30" s="227"/>
      <c r="WHB30" s="227"/>
      <c r="WHC30" s="227"/>
      <c r="WHD30" s="227"/>
      <c r="WHE30" s="227"/>
      <c r="WHF30" s="227"/>
      <c r="WHG30" s="227"/>
      <c r="WHH30" s="227"/>
      <c r="WHI30" s="227"/>
      <c r="WHJ30" s="227"/>
      <c r="WHK30" s="227"/>
      <c r="WHL30" s="227"/>
      <c r="WHM30" s="227"/>
      <c r="WHN30" s="227"/>
      <c r="WHO30" s="227"/>
      <c r="WHP30" s="227"/>
      <c r="WHQ30" s="227"/>
      <c r="WHR30" s="227"/>
      <c r="WHS30" s="227"/>
      <c r="WHT30" s="227"/>
      <c r="WHU30" s="227"/>
      <c r="WHV30" s="227"/>
      <c r="WHW30" s="227"/>
      <c r="WHX30" s="227"/>
      <c r="WHY30" s="227"/>
      <c r="WHZ30" s="227"/>
      <c r="WIA30" s="227"/>
      <c r="WIB30" s="227"/>
      <c r="WIC30" s="227"/>
      <c r="WID30" s="227"/>
      <c r="WIE30" s="227"/>
      <c r="WIF30" s="227"/>
      <c r="WIG30" s="227"/>
      <c r="WIH30" s="227"/>
      <c r="WII30" s="227"/>
      <c r="WIJ30" s="227"/>
      <c r="WIK30" s="227"/>
      <c r="WIL30" s="227"/>
      <c r="WIM30" s="227"/>
      <c r="WIN30" s="227"/>
      <c r="WIO30" s="227"/>
      <c r="WIP30" s="227"/>
      <c r="WIQ30" s="227"/>
      <c r="WIR30" s="227"/>
      <c r="WIS30" s="227"/>
      <c r="WIT30" s="227"/>
      <c r="WIU30" s="227"/>
      <c r="WIV30" s="227"/>
      <c r="WIW30" s="227"/>
      <c r="WIX30" s="227"/>
      <c r="WIY30" s="227"/>
      <c r="WIZ30" s="227"/>
      <c r="WJA30" s="227"/>
      <c r="WJB30" s="227"/>
      <c r="WJC30" s="227"/>
      <c r="WJD30" s="227"/>
      <c r="WJE30" s="227"/>
      <c r="WJF30" s="227"/>
      <c r="WJG30" s="227"/>
      <c r="WJH30" s="227"/>
      <c r="WJI30" s="227"/>
      <c r="WJJ30" s="227"/>
      <c r="WJK30" s="227"/>
      <c r="WJL30" s="227"/>
      <c r="WJM30" s="227"/>
      <c r="WJN30" s="227"/>
      <c r="WJO30" s="227"/>
      <c r="WJP30" s="227"/>
      <c r="WJQ30" s="227"/>
      <c r="WJR30" s="227"/>
      <c r="WJS30" s="227"/>
      <c r="WJT30" s="227"/>
      <c r="WJU30" s="227"/>
      <c r="WJV30" s="227"/>
      <c r="WJW30" s="227"/>
      <c r="WJX30" s="227"/>
      <c r="WJY30" s="227"/>
      <c r="WJZ30" s="227"/>
      <c r="WKA30" s="227"/>
      <c r="WKB30" s="227"/>
      <c r="WKC30" s="227"/>
      <c r="WKD30" s="227"/>
      <c r="WKE30" s="227"/>
      <c r="WKF30" s="227"/>
      <c r="WKG30" s="227"/>
      <c r="WKH30" s="227"/>
      <c r="WKI30" s="227"/>
      <c r="WKJ30" s="227"/>
      <c r="WKK30" s="227"/>
      <c r="WKL30" s="227"/>
      <c r="WKM30" s="227"/>
      <c r="WKN30" s="227"/>
      <c r="WKO30" s="227"/>
      <c r="WKP30" s="227"/>
      <c r="WKQ30" s="227"/>
      <c r="WKR30" s="227"/>
      <c r="WKS30" s="227"/>
      <c r="WKT30" s="227"/>
      <c r="WKU30" s="227"/>
      <c r="WKV30" s="227"/>
      <c r="WKW30" s="227"/>
      <c r="WKX30" s="227"/>
      <c r="WKY30" s="227"/>
      <c r="WKZ30" s="227"/>
      <c r="WLA30" s="227"/>
      <c r="WLB30" s="227"/>
      <c r="WLC30" s="227"/>
      <c r="WLD30" s="227"/>
      <c r="WLE30" s="227"/>
      <c r="WLF30" s="227"/>
      <c r="WLG30" s="227"/>
      <c r="WLH30" s="227"/>
      <c r="WLI30" s="227"/>
      <c r="WLJ30" s="227"/>
      <c r="WLK30" s="227"/>
      <c r="WLL30" s="227"/>
      <c r="WLM30" s="227"/>
      <c r="WLN30" s="227"/>
      <c r="WLO30" s="227"/>
      <c r="WLP30" s="227"/>
      <c r="WLQ30" s="227"/>
      <c r="WLR30" s="227"/>
      <c r="WLS30" s="227"/>
      <c r="WLT30" s="227"/>
      <c r="WLU30" s="227"/>
      <c r="WLV30" s="227"/>
      <c r="WLW30" s="227"/>
      <c r="WLX30" s="227"/>
      <c r="WLY30" s="227"/>
      <c r="WLZ30" s="227"/>
      <c r="WMA30" s="227"/>
      <c r="WMB30" s="227"/>
      <c r="WMC30" s="227"/>
      <c r="WMD30" s="227"/>
      <c r="WME30" s="227"/>
      <c r="WMF30" s="227"/>
      <c r="WMG30" s="227"/>
      <c r="WMH30" s="227"/>
      <c r="WMI30" s="227"/>
      <c r="WMJ30" s="227"/>
      <c r="WMK30" s="227"/>
      <c r="WML30" s="227"/>
      <c r="WMM30" s="227"/>
      <c r="WMN30" s="227"/>
      <c r="WMO30" s="227"/>
      <c r="WMP30" s="227"/>
      <c r="WMQ30" s="227"/>
      <c r="WMR30" s="227"/>
      <c r="WMS30" s="227"/>
      <c r="WMT30" s="227"/>
      <c r="WMU30" s="227"/>
      <c r="WMV30" s="227"/>
      <c r="WMW30" s="227"/>
      <c r="WMX30" s="227"/>
      <c r="WMY30" s="227"/>
      <c r="WMZ30" s="227"/>
      <c r="WNA30" s="227"/>
      <c r="WNB30" s="227"/>
      <c r="WNC30" s="227"/>
      <c r="WND30" s="227"/>
      <c r="WNE30" s="227"/>
      <c r="WNF30" s="227"/>
      <c r="WNG30" s="227"/>
      <c r="WNH30" s="227"/>
      <c r="WNI30" s="227"/>
      <c r="WNJ30" s="227"/>
      <c r="WNK30" s="227"/>
      <c r="WNL30" s="227"/>
      <c r="WNM30" s="227"/>
      <c r="WNN30" s="227"/>
      <c r="WNO30" s="227"/>
      <c r="WNP30" s="227"/>
      <c r="WNQ30" s="227"/>
      <c r="WNR30" s="227"/>
      <c r="WNS30" s="227"/>
      <c r="WNT30" s="227"/>
      <c r="WNU30" s="227"/>
      <c r="WNV30" s="227"/>
      <c r="WNW30" s="227"/>
      <c r="WNX30" s="227"/>
      <c r="WNY30" s="227"/>
      <c r="WNZ30" s="227"/>
      <c r="WOA30" s="227"/>
      <c r="WOB30" s="227"/>
      <c r="WOC30" s="227"/>
      <c r="WOD30" s="227"/>
      <c r="WOE30" s="227"/>
      <c r="WOF30" s="227"/>
      <c r="WOG30" s="227"/>
      <c r="WOH30" s="227"/>
      <c r="WOI30" s="227"/>
      <c r="WOJ30" s="227"/>
      <c r="WOK30" s="227"/>
      <c r="WOL30" s="227"/>
      <c r="WOM30" s="227"/>
      <c r="WON30" s="227"/>
      <c r="WOO30" s="227"/>
      <c r="WOP30" s="227"/>
      <c r="WOQ30" s="227"/>
      <c r="WOR30" s="227"/>
      <c r="WOS30" s="227"/>
      <c r="WOT30" s="227"/>
      <c r="WOU30" s="227"/>
      <c r="WOV30" s="227"/>
      <c r="WOW30" s="227"/>
      <c r="WOX30" s="227"/>
      <c r="WOY30" s="227"/>
      <c r="WOZ30" s="227"/>
      <c r="WPA30" s="227"/>
      <c r="WPB30" s="227"/>
      <c r="WPC30" s="227"/>
      <c r="WPD30" s="227"/>
      <c r="WPE30" s="227"/>
      <c r="WPF30" s="227"/>
      <c r="WPG30" s="227"/>
      <c r="WPH30" s="227"/>
      <c r="WPI30" s="227"/>
      <c r="WPJ30" s="227"/>
      <c r="WPK30" s="227"/>
      <c r="WPL30" s="227"/>
      <c r="WPM30" s="227"/>
      <c r="WPN30" s="227"/>
      <c r="WPO30" s="227"/>
      <c r="WPP30" s="227"/>
      <c r="WPQ30" s="227"/>
      <c r="WPR30" s="227"/>
      <c r="WPS30" s="227"/>
      <c r="WPT30" s="227"/>
      <c r="WPU30" s="227"/>
      <c r="WPV30" s="227"/>
      <c r="WPW30" s="227"/>
      <c r="WPX30" s="227"/>
      <c r="WPY30" s="227"/>
      <c r="WPZ30" s="227"/>
      <c r="WQA30" s="227"/>
      <c r="WQB30" s="227"/>
      <c r="WQC30" s="227"/>
      <c r="WQD30" s="227"/>
      <c r="WQE30" s="227"/>
      <c r="WQF30" s="227"/>
      <c r="WQG30" s="227"/>
      <c r="WQH30" s="227"/>
      <c r="WQI30" s="227"/>
      <c r="WQJ30" s="227"/>
      <c r="WQK30" s="227"/>
      <c r="WQL30" s="227"/>
      <c r="WQM30" s="227"/>
      <c r="WQN30" s="227"/>
      <c r="WQO30" s="227"/>
      <c r="WQP30" s="227"/>
      <c r="WQQ30" s="227"/>
      <c r="WQR30" s="227"/>
      <c r="WQS30" s="227"/>
      <c r="WQT30" s="227"/>
      <c r="WQU30" s="227"/>
      <c r="WQV30" s="227"/>
      <c r="WQW30" s="227"/>
      <c r="WQX30" s="227"/>
      <c r="WQY30" s="227"/>
      <c r="WQZ30" s="227"/>
      <c r="WRA30" s="227"/>
      <c r="WRB30" s="227"/>
      <c r="WRC30" s="227"/>
      <c r="WRD30" s="227"/>
      <c r="WRE30" s="227"/>
      <c r="WRF30" s="227"/>
      <c r="WRG30" s="227"/>
      <c r="WRH30" s="227"/>
      <c r="WRI30" s="227"/>
      <c r="WRJ30" s="227"/>
      <c r="WRK30" s="227"/>
      <c r="WRL30" s="227"/>
      <c r="WRM30" s="227"/>
      <c r="WRN30" s="227"/>
      <c r="WRO30" s="227"/>
      <c r="WRP30" s="227"/>
      <c r="WRQ30" s="227"/>
      <c r="WRR30" s="227"/>
      <c r="WRS30" s="227"/>
      <c r="WRT30" s="227"/>
      <c r="WRU30" s="227"/>
      <c r="WRV30" s="227"/>
      <c r="WRW30" s="227"/>
      <c r="WRX30" s="227"/>
      <c r="WRY30" s="227"/>
      <c r="WRZ30" s="227"/>
      <c r="WSA30" s="227"/>
      <c r="WSB30" s="227"/>
      <c r="WSC30" s="227"/>
      <c r="WSD30" s="227"/>
      <c r="WSE30" s="227"/>
      <c r="WSF30" s="227"/>
      <c r="WSG30" s="227"/>
      <c r="WSH30" s="227"/>
      <c r="WSI30" s="227"/>
      <c r="WSJ30" s="227"/>
      <c r="WSK30" s="227"/>
      <c r="WSL30" s="227"/>
      <c r="WSM30" s="227"/>
      <c r="WSN30" s="227"/>
      <c r="WSO30" s="227"/>
      <c r="WSP30" s="227"/>
      <c r="WSQ30" s="227"/>
      <c r="WSR30" s="227"/>
      <c r="WSS30" s="227"/>
      <c r="WST30" s="227"/>
      <c r="WSU30" s="227"/>
      <c r="WSV30" s="227"/>
      <c r="WSW30" s="227"/>
      <c r="WSX30" s="227"/>
      <c r="WSY30" s="227"/>
      <c r="WSZ30" s="227"/>
      <c r="WTA30" s="227"/>
      <c r="WTB30" s="227"/>
      <c r="WTC30" s="227"/>
      <c r="WTD30" s="227"/>
      <c r="WTE30" s="227"/>
      <c r="WTF30" s="227"/>
      <c r="WTG30" s="227"/>
      <c r="WTH30" s="227"/>
      <c r="WTI30" s="227"/>
      <c r="WTJ30" s="227"/>
      <c r="WTK30" s="227"/>
      <c r="WTL30" s="227"/>
      <c r="WTM30" s="227"/>
      <c r="WTN30" s="227"/>
      <c r="WTO30" s="227"/>
      <c r="WTP30" s="227"/>
      <c r="WTQ30" s="227"/>
      <c r="WTR30" s="227"/>
      <c r="WTS30" s="227"/>
      <c r="WTT30" s="227"/>
      <c r="WTU30" s="227"/>
      <c r="WTV30" s="227"/>
      <c r="WTW30" s="227"/>
      <c r="WTX30" s="227"/>
      <c r="WTY30" s="227"/>
      <c r="WTZ30" s="227"/>
      <c r="WUA30" s="227"/>
      <c r="WUB30" s="227"/>
      <c r="WUC30" s="227"/>
      <c r="WUD30" s="227"/>
      <c r="WUE30" s="227"/>
      <c r="WUF30" s="227"/>
      <c r="WUG30" s="227"/>
      <c r="WUH30" s="227"/>
      <c r="WUI30" s="227"/>
      <c r="WUJ30" s="227"/>
      <c r="WUK30" s="227"/>
      <c r="WUL30" s="227"/>
      <c r="WUM30" s="227"/>
      <c r="WUN30" s="227"/>
      <c r="WUO30" s="227"/>
      <c r="WUP30" s="227"/>
      <c r="WUQ30" s="227"/>
      <c r="WUR30" s="227"/>
      <c r="WUS30" s="227"/>
      <c r="WUT30" s="227"/>
      <c r="WUU30" s="227"/>
      <c r="WUV30" s="227"/>
      <c r="WUW30" s="227"/>
      <c r="WUX30" s="227"/>
      <c r="WUY30" s="227"/>
      <c r="WUZ30" s="227"/>
      <c r="WVA30" s="227"/>
      <c r="WVB30" s="227"/>
      <c r="WVC30" s="227"/>
      <c r="WVD30" s="227"/>
    </row>
    <row r="31" spans="1:16124" s="251" customFormat="1">
      <c r="A31" s="227"/>
      <c r="B31" s="227"/>
      <c r="C31" s="227"/>
      <c r="D31" s="227"/>
      <c r="E31" s="227"/>
      <c r="F31" s="227"/>
      <c r="G31" s="227"/>
      <c r="H31" s="227"/>
      <c r="I31" s="227"/>
      <c r="J31" s="227"/>
      <c r="K31" s="227"/>
      <c r="L31" s="227"/>
      <c r="M31" s="227"/>
      <c r="N31" s="227"/>
      <c r="O31" s="227"/>
      <c r="P31" s="227"/>
      <c r="Q31" s="227"/>
      <c r="R31" s="227"/>
      <c r="S31" s="227"/>
      <c r="T31" s="227"/>
      <c r="U31" s="227"/>
      <c r="V31" s="227"/>
      <c r="W31" s="227"/>
      <c r="X31" s="227"/>
      <c r="Y31" s="227"/>
      <c r="Z31" s="227"/>
      <c r="AA31" s="227"/>
      <c r="AB31" s="227"/>
      <c r="AC31" s="227"/>
      <c r="AD31" s="227"/>
      <c r="AE31" s="227"/>
      <c r="AF31" s="227"/>
      <c r="AG31" s="227"/>
      <c r="AH31" s="227"/>
      <c r="AI31" s="227"/>
      <c r="AJ31" s="227"/>
      <c r="AK31" s="227"/>
      <c r="AL31" s="227"/>
      <c r="AM31" s="227"/>
      <c r="AN31" s="227"/>
      <c r="AO31" s="227"/>
      <c r="AP31" s="227"/>
      <c r="AQ31" s="227"/>
      <c r="AR31" s="227"/>
      <c r="AS31" s="227"/>
      <c r="AT31" s="227"/>
      <c r="AU31" s="227"/>
      <c r="AV31" s="227"/>
      <c r="AW31" s="227"/>
      <c r="AX31" s="227"/>
      <c r="AY31" s="227"/>
      <c r="AZ31" s="227"/>
      <c r="BA31" s="227"/>
      <c r="BB31" s="227"/>
      <c r="BC31" s="227"/>
      <c r="BD31" s="227"/>
      <c r="BE31" s="227"/>
      <c r="BF31" s="227"/>
      <c r="BG31" s="227"/>
      <c r="BH31" s="227"/>
      <c r="BI31" s="227"/>
      <c r="BJ31" s="227"/>
      <c r="BK31" s="227"/>
      <c r="BL31" s="227"/>
      <c r="BM31" s="227"/>
      <c r="BN31" s="227"/>
      <c r="BO31" s="227"/>
      <c r="BP31" s="227"/>
      <c r="BQ31" s="227"/>
      <c r="BR31" s="227"/>
      <c r="BS31" s="227"/>
      <c r="BT31" s="227"/>
      <c r="BU31" s="227"/>
      <c r="BV31" s="227"/>
      <c r="BW31" s="227"/>
      <c r="BX31" s="227"/>
      <c r="BY31" s="227"/>
      <c r="BZ31" s="227"/>
      <c r="CA31" s="227"/>
      <c r="CB31" s="227"/>
      <c r="CC31" s="227"/>
      <c r="CD31" s="227"/>
      <c r="CE31" s="227"/>
      <c r="CF31" s="227"/>
      <c r="CG31" s="227"/>
      <c r="CH31" s="227"/>
      <c r="CI31" s="227"/>
      <c r="CJ31" s="227"/>
      <c r="CK31" s="227"/>
      <c r="CL31" s="227"/>
      <c r="CM31" s="227"/>
      <c r="CN31" s="227"/>
      <c r="CO31" s="227"/>
      <c r="CP31" s="227"/>
      <c r="CQ31" s="227"/>
      <c r="CR31" s="227"/>
      <c r="CS31" s="227"/>
      <c r="CT31" s="227"/>
      <c r="CU31" s="227"/>
      <c r="CV31" s="227"/>
      <c r="CW31" s="227"/>
      <c r="CX31" s="227"/>
      <c r="CY31" s="227"/>
      <c r="CZ31" s="227"/>
      <c r="DA31" s="227"/>
      <c r="DB31" s="227"/>
      <c r="DC31" s="227"/>
      <c r="DD31" s="227"/>
      <c r="DE31" s="227"/>
      <c r="DF31" s="227"/>
      <c r="DG31" s="227"/>
      <c r="DH31" s="227"/>
      <c r="DI31" s="227"/>
      <c r="DJ31" s="227"/>
      <c r="DK31" s="227"/>
      <c r="DL31" s="227"/>
      <c r="DM31" s="227"/>
      <c r="DN31" s="227"/>
      <c r="DO31" s="227"/>
      <c r="DP31" s="227"/>
      <c r="DQ31" s="227"/>
      <c r="DR31" s="227"/>
      <c r="DS31" s="227"/>
      <c r="DT31" s="227"/>
      <c r="DU31" s="227"/>
      <c r="DV31" s="227"/>
      <c r="DW31" s="227"/>
      <c r="DX31" s="227"/>
      <c r="DY31" s="227"/>
      <c r="DZ31" s="227"/>
      <c r="EA31" s="227"/>
      <c r="EB31" s="227"/>
      <c r="EC31" s="227"/>
      <c r="ED31" s="227"/>
      <c r="EE31" s="227"/>
      <c r="EF31" s="227"/>
      <c r="EG31" s="227"/>
      <c r="EH31" s="227"/>
      <c r="EI31" s="227"/>
      <c r="EJ31" s="227"/>
      <c r="EK31" s="227"/>
      <c r="EL31" s="227"/>
      <c r="EM31" s="227"/>
      <c r="EN31" s="227"/>
      <c r="EO31" s="227"/>
      <c r="EP31" s="227"/>
      <c r="EQ31" s="227"/>
      <c r="ER31" s="227"/>
      <c r="ES31" s="227"/>
      <c r="ET31" s="227"/>
      <c r="EU31" s="227"/>
      <c r="EV31" s="227"/>
      <c r="EW31" s="227"/>
      <c r="EX31" s="227"/>
      <c r="EY31" s="227"/>
      <c r="EZ31" s="227"/>
      <c r="FA31" s="227"/>
      <c r="FB31" s="227"/>
      <c r="FC31" s="227"/>
      <c r="FD31" s="227"/>
      <c r="FE31" s="227"/>
      <c r="FF31" s="227"/>
      <c r="FG31" s="227"/>
      <c r="FH31" s="227"/>
      <c r="FI31" s="227"/>
      <c r="FJ31" s="227"/>
      <c r="FK31" s="227"/>
      <c r="FL31" s="227"/>
      <c r="FM31" s="227"/>
      <c r="FN31" s="227"/>
      <c r="FO31" s="227"/>
      <c r="FP31" s="227"/>
      <c r="FQ31" s="227"/>
      <c r="FR31" s="227"/>
      <c r="FS31" s="227"/>
      <c r="FT31" s="227"/>
      <c r="FU31" s="227"/>
      <c r="FV31" s="227"/>
      <c r="FW31" s="227"/>
      <c r="FX31" s="227"/>
      <c r="FY31" s="227"/>
      <c r="FZ31" s="227"/>
      <c r="GA31" s="227"/>
      <c r="GB31" s="227"/>
      <c r="GC31" s="227"/>
      <c r="GD31" s="227"/>
      <c r="GE31" s="227"/>
      <c r="GF31" s="227"/>
      <c r="GG31" s="227"/>
      <c r="GH31" s="227"/>
      <c r="GI31" s="227"/>
      <c r="GJ31" s="227"/>
      <c r="GK31" s="227"/>
      <c r="GL31" s="227"/>
      <c r="GM31" s="227"/>
      <c r="GN31" s="227"/>
      <c r="GO31" s="227"/>
      <c r="GP31" s="227"/>
      <c r="GQ31" s="227"/>
      <c r="GR31" s="227"/>
      <c r="GS31" s="227"/>
      <c r="GT31" s="227"/>
      <c r="GU31" s="227"/>
      <c r="GV31" s="227"/>
      <c r="GW31" s="227"/>
      <c r="GX31" s="227"/>
      <c r="GY31" s="227"/>
      <c r="GZ31" s="227"/>
      <c r="HA31" s="227"/>
      <c r="HB31" s="227"/>
      <c r="HC31" s="227"/>
      <c r="HD31" s="227"/>
      <c r="HE31" s="227"/>
      <c r="HF31" s="227"/>
      <c r="HG31" s="227"/>
      <c r="HH31" s="227"/>
      <c r="HI31" s="227"/>
      <c r="HJ31" s="227"/>
      <c r="HK31" s="227"/>
      <c r="HL31" s="227"/>
      <c r="HM31" s="227"/>
      <c r="HN31" s="227"/>
      <c r="HO31" s="227"/>
      <c r="HP31" s="227"/>
      <c r="HQ31" s="227"/>
      <c r="HR31" s="227"/>
      <c r="HS31" s="227"/>
      <c r="HT31" s="227"/>
      <c r="HU31" s="227"/>
      <c r="HV31" s="227"/>
      <c r="HW31" s="227"/>
      <c r="HX31" s="227"/>
      <c r="HY31" s="227"/>
      <c r="HZ31" s="227"/>
      <c r="IA31" s="227"/>
      <c r="IB31" s="227"/>
      <c r="IC31" s="227"/>
      <c r="ID31" s="227"/>
      <c r="IE31" s="227"/>
      <c r="IF31" s="227"/>
      <c r="IG31" s="227"/>
      <c r="IH31" s="227"/>
      <c r="II31" s="227"/>
      <c r="IJ31" s="227"/>
      <c r="IK31" s="227"/>
      <c r="IL31" s="227"/>
      <c r="IM31" s="227"/>
      <c r="IN31" s="227"/>
      <c r="IO31" s="227"/>
      <c r="IP31" s="227"/>
      <c r="IQ31" s="227"/>
      <c r="IR31" s="227"/>
      <c r="IS31" s="227"/>
      <c r="IT31" s="227"/>
      <c r="IU31" s="227"/>
      <c r="IV31" s="227"/>
      <c r="IW31" s="227"/>
      <c r="IX31" s="227"/>
      <c r="IY31" s="227"/>
      <c r="IZ31" s="227"/>
      <c r="JA31" s="227"/>
      <c r="JB31" s="227"/>
      <c r="JC31" s="227"/>
      <c r="JD31" s="227"/>
      <c r="JE31" s="227"/>
      <c r="JF31" s="227"/>
      <c r="JG31" s="227"/>
      <c r="JH31" s="227"/>
      <c r="JI31" s="227"/>
      <c r="JJ31" s="227"/>
      <c r="JK31" s="227"/>
      <c r="JL31" s="227"/>
      <c r="JM31" s="227"/>
      <c r="JN31" s="227"/>
      <c r="JO31" s="227"/>
      <c r="JP31" s="227"/>
      <c r="JQ31" s="227"/>
      <c r="JR31" s="227"/>
      <c r="JS31" s="227"/>
      <c r="JT31" s="227"/>
      <c r="JU31" s="227"/>
      <c r="JV31" s="227"/>
      <c r="JW31" s="227"/>
      <c r="JX31" s="227"/>
      <c r="JY31" s="227"/>
      <c r="JZ31" s="227"/>
      <c r="KA31" s="227"/>
      <c r="KB31" s="227"/>
      <c r="KC31" s="227"/>
      <c r="KD31" s="227"/>
      <c r="KE31" s="227"/>
      <c r="KF31" s="227"/>
      <c r="KG31" s="227"/>
      <c r="KH31" s="227"/>
      <c r="KI31" s="227"/>
      <c r="KJ31" s="227"/>
      <c r="KK31" s="227"/>
      <c r="KL31" s="227"/>
      <c r="KM31" s="227"/>
      <c r="KN31" s="227"/>
      <c r="KO31" s="227"/>
      <c r="KP31" s="227"/>
      <c r="KQ31" s="227"/>
      <c r="KR31" s="227"/>
      <c r="KS31" s="227"/>
      <c r="KT31" s="227"/>
      <c r="KU31" s="227"/>
      <c r="KV31" s="227"/>
      <c r="KW31" s="227"/>
      <c r="KX31" s="227"/>
      <c r="KY31" s="227"/>
      <c r="KZ31" s="227"/>
      <c r="LA31" s="227"/>
      <c r="LB31" s="227"/>
      <c r="LC31" s="227"/>
      <c r="LD31" s="227"/>
      <c r="LE31" s="227"/>
      <c r="LF31" s="227"/>
      <c r="LG31" s="227"/>
      <c r="LH31" s="227"/>
      <c r="LI31" s="227"/>
      <c r="LJ31" s="227"/>
      <c r="LK31" s="227"/>
      <c r="LL31" s="227"/>
      <c r="LM31" s="227"/>
      <c r="LN31" s="227"/>
      <c r="LO31" s="227"/>
      <c r="LP31" s="227"/>
      <c r="LQ31" s="227"/>
      <c r="LR31" s="227"/>
      <c r="LS31" s="227"/>
      <c r="LT31" s="227"/>
      <c r="LU31" s="227"/>
      <c r="LV31" s="227"/>
      <c r="LW31" s="227"/>
      <c r="LX31" s="227"/>
      <c r="LY31" s="227"/>
      <c r="LZ31" s="227"/>
      <c r="MA31" s="227"/>
      <c r="MB31" s="227"/>
      <c r="MC31" s="227"/>
      <c r="MD31" s="227"/>
      <c r="ME31" s="227"/>
      <c r="MF31" s="227"/>
      <c r="MG31" s="227"/>
      <c r="MH31" s="227"/>
      <c r="MI31" s="227"/>
      <c r="MJ31" s="227"/>
      <c r="MK31" s="227"/>
      <c r="ML31" s="227"/>
      <c r="MM31" s="227"/>
      <c r="MN31" s="227"/>
      <c r="MO31" s="227"/>
      <c r="MP31" s="227"/>
      <c r="MQ31" s="227"/>
      <c r="MR31" s="227"/>
      <c r="MS31" s="227"/>
      <c r="MT31" s="227"/>
      <c r="MU31" s="227"/>
      <c r="MV31" s="227"/>
      <c r="MW31" s="227"/>
      <c r="MX31" s="227"/>
      <c r="MY31" s="227"/>
      <c r="MZ31" s="227"/>
      <c r="NA31" s="227"/>
      <c r="NB31" s="227"/>
      <c r="NC31" s="227"/>
      <c r="ND31" s="227"/>
      <c r="NE31" s="227"/>
      <c r="NF31" s="227"/>
      <c r="NG31" s="227"/>
      <c r="NH31" s="227"/>
      <c r="NI31" s="227"/>
      <c r="NJ31" s="227"/>
      <c r="NK31" s="227"/>
      <c r="NL31" s="227"/>
      <c r="NM31" s="227"/>
      <c r="NN31" s="227"/>
      <c r="NO31" s="227"/>
      <c r="NP31" s="227"/>
      <c r="NQ31" s="227"/>
      <c r="NR31" s="227"/>
      <c r="NS31" s="227"/>
      <c r="NT31" s="227"/>
      <c r="NU31" s="227"/>
      <c r="NV31" s="227"/>
      <c r="NW31" s="227"/>
      <c r="NX31" s="227"/>
      <c r="NY31" s="227"/>
      <c r="NZ31" s="227"/>
      <c r="OA31" s="227"/>
      <c r="OB31" s="227"/>
      <c r="OC31" s="227"/>
      <c r="OD31" s="227"/>
      <c r="OE31" s="227"/>
      <c r="OF31" s="227"/>
      <c r="OG31" s="227"/>
      <c r="OH31" s="227"/>
      <c r="OI31" s="227"/>
      <c r="OJ31" s="227"/>
      <c r="OK31" s="227"/>
      <c r="OL31" s="227"/>
      <c r="OM31" s="227"/>
      <c r="ON31" s="227"/>
      <c r="OO31" s="227"/>
      <c r="OP31" s="227"/>
      <c r="OQ31" s="227"/>
      <c r="OR31" s="227"/>
      <c r="OS31" s="227"/>
      <c r="OT31" s="227"/>
      <c r="OU31" s="227"/>
      <c r="OV31" s="227"/>
      <c r="OW31" s="227"/>
      <c r="OX31" s="227"/>
      <c r="OY31" s="227"/>
      <c r="OZ31" s="227"/>
      <c r="PA31" s="227"/>
      <c r="PB31" s="227"/>
      <c r="PC31" s="227"/>
      <c r="PD31" s="227"/>
      <c r="PE31" s="227"/>
      <c r="PF31" s="227"/>
      <c r="PG31" s="227"/>
      <c r="PH31" s="227"/>
      <c r="PI31" s="227"/>
      <c r="PJ31" s="227"/>
      <c r="PK31" s="227"/>
      <c r="PL31" s="227"/>
      <c r="PM31" s="227"/>
      <c r="PN31" s="227"/>
      <c r="PO31" s="227"/>
      <c r="PP31" s="227"/>
      <c r="PQ31" s="227"/>
      <c r="PR31" s="227"/>
      <c r="PS31" s="227"/>
      <c r="PT31" s="227"/>
      <c r="PU31" s="227"/>
      <c r="PV31" s="227"/>
      <c r="PW31" s="227"/>
      <c r="PX31" s="227"/>
      <c r="PY31" s="227"/>
      <c r="PZ31" s="227"/>
      <c r="QA31" s="227"/>
      <c r="QB31" s="227"/>
      <c r="QC31" s="227"/>
      <c r="QD31" s="227"/>
      <c r="QE31" s="227"/>
      <c r="QF31" s="227"/>
      <c r="QG31" s="227"/>
      <c r="QH31" s="227"/>
      <c r="QI31" s="227"/>
      <c r="QJ31" s="227"/>
      <c r="QK31" s="227"/>
      <c r="QL31" s="227"/>
      <c r="QM31" s="227"/>
      <c r="QN31" s="227"/>
      <c r="QO31" s="227"/>
      <c r="QP31" s="227"/>
      <c r="QQ31" s="227"/>
      <c r="QR31" s="227"/>
      <c r="QS31" s="227"/>
      <c r="QT31" s="227"/>
      <c r="QU31" s="227"/>
      <c r="QV31" s="227"/>
      <c r="QW31" s="227"/>
      <c r="QX31" s="227"/>
      <c r="QY31" s="227"/>
      <c r="QZ31" s="227"/>
      <c r="RA31" s="227"/>
      <c r="RB31" s="227"/>
      <c r="RC31" s="227"/>
      <c r="RD31" s="227"/>
      <c r="RE31" s="227"/>
      <c r="RF31" s="227"/>
      <c r="RG31" s="227"/>
      <c r="RH31" s="227"/>
      <c r="RI31" s="227"/>
      <c r="RJ31" s="227"/>
      <c r="RK31" s="227"/>
      <c r="RL31" s="227"/>
      <c r="RM31" s="227"/>
      <c r="RN31" s="227"/>
      <c r="RO31" s="227"/>
      <c r="RP31" s="227"/>
      <c r="RQ31" s="227"/>
      <c r="RR31" s="227"/>
      <c r="RS31" s="227"/>
      <c r="RT31" s="227"/>
      <c r="RU31" s="227"/>
      <c r="RV31" s="227"/>
      <c r="RW31" s="227"/>
      <c r="RX31" s="227"/>
      <c r="RY31" s="227"/>
      <c r="RZ31" s="227"/>
      <c r="SA31" s="227"/>
      <c r="SB31" s="227"/>
      <c r="SC31" s="227"/>
      <c r="SD31" s="227"/>
      <c r="SE31" s="227"/>
      <c r="SF31" s="227"/>
      <c r="SG31" s="227"/>
      <c r="SH31" s="227"/>
      <c r="SI31" s="227"/>
      <c r="SJ31" s="227"/>
      <c r="SK31" s="227"/>
      <c r="SL31" s="227"/>
      <c r="SM31" s="227"/>
      <c r="SN31" s="227"/>
      <c r="SO31" s="227"/>
      <c r="SP31" s="227"/>
      <c r="SQ31" s="227"/>
      <c r="SR31" s="227"/>
      <c r="SS31" s="227"/>
      <c r="ST31" s="227"/>
      <c r="SU31" s="227"/>
      <c r="SV31" s="227"/>
      <c r="SW31" s="227"/>
      <c r="SX31" s="227"/>
      <c r="SY31" s="227"/>
      <c r="SZ31" s="227"/>
      <c r="TA31" s="227"/>
      <c r="TB31" s="227"/>
      <c r="TC31" s="227"/>
      <c r="TD31" s="227"/>
      <c r="TE31" s="227"/>
      <c r="TF31" s="227"/>
      <c r="TG31" s="227"/>
      <c r="TH31" s="227"/>
      <c r="TI31" s="227"/>
      <c r="TJ31" s="227"/>
      <c r="TK31" s="227"/>
      <c r="TL31" s="227"/>
      <c r="TM31" s="227"/>
      <c r="TN31" s="227"/>
      <c r="TO31" s="227"/>
      <c r="TP31" s="227"/>
      <c r="TQ31" s="227"/>
      <c r="TR31" s="227"/>
      <c r="TS31" s="227"/>
      <c r="TT31" s="227"/>
      <c r="TU31" s="227"/>
      <c r="TV31" s="227"/>
      <c r="TW31" s="227"/>
      <c r="TX31" s="227"/>
      <c r="TY31" s="227"/>
      <c r="TZ31" s="227"/>
      <c r="UA31" s="227"/>
      <c r="UB31" s="227"/>
      <c r="UC31" s="227"/>
      <c r="UD31" s="227"/>
      <c r="UE31" s="227"/>
      <c r="UF31" s="227"/>
      <c r="UG31" s="227"/>
      <c r="UH31" s="227"/>
      <c r="UI31" s="227"/>
      <c r="UJ31" s="227"/>
      <c r="UK31" s="227"/>
      <c r="UL31" s="227"/>
      <c r="UM31" s="227"/>
      <c r="UN31" s="227"/>
      <c r="UO31" s="227"/>
      <c r="UP31" s="227"/>
      <c r="UQ31" s="227"/>
      <c r="UR31" s="227"/>
      <c r="US31" s="227"/>
      <c r="UT31" s="227"/>
      <c r="UU31" s="227"/>
      <c r="UV31" s="227"/>
      <c r="UW31" s="227"/>
      <c r="UX31" s="227"/>
      <c r="UY31" s="227"/>
      <c r="UZ31" s="227"/>
      <c r="VA31" s="227"/>
      <c r="VB31" s="227"/>
      <c r="VC31" s="227"/>
      <c r="VD31" s="227"/>
      <c r="VE31" s="227"/>
      <c r="VF31" s="227"/>
      <c r="VG31" s="227"/>
      <c r="VH31" s="227"/>
      <c r="VI31" s="227"/>
      <c r="VJ31" s="227"/>
      <c r="VK31" s="227"/>
      <c r="VL31" s="227"/>
      <c r="VM31" s="227"/>
      <c r="VN31" s="227"/>
      <c r="VO31" s="227"/>
      <c r="VP31" s="227"/>
      <c r="VQ31" s="227"/>
      <c r="VR31" s="227"/>
      <c r="VS31" s="227"/>
      <c r="VT31" s="227"/>
      <c r="VU31" s="227"/>
      <c r="VV31" s="227"/>
      <c r="VW31" s="227"/>
      <c r="VX31" s="227"/>
      <c r="VY31" s="227"/>
      <c r="VZ31" s="227"/>
      <c r="WA31" s="227"/>
      <c r="WB31" s="227"/>
      <c r="WC31" s="227"/>
      <c r="WD31" s="227"/>
      <c r="WE31" s="227"/>
      <c r="WF31" s="227"/>
      <c r="WG31" s="227"/>
      <c r="WH31" s="227"/>
      <c r="WI31" s="227"/>
      <c r="WJ31" s="227"/>
      <c r="WK31" s="227"/>
      <c r="WL31" s="227"/>
      <c r="WM31" s="227"/>
      <c r="WN31" s="227"/>
      <c r="WO31" s="227"/>
      <c r="WP31" s="227"/>
      <c r="WQ31" s="227"/>
      <c r="WR31" s="227"/>
      <c r="WS31" s="227"/>
      <c r="WT31" s="227"/>
      <c r="WU31" s="227"/>
      <c r="WV31" s="227"/>
      <c r="WW31" s="227"/>
      <c r="WX31" s="227"/>
      <c r="WY31" s="227"/>
      <c r="WZ31" s="227"/>
      <c r="XA31" s="227"/>
      <c r="XB31" s="227"/>
      <c r="XC31" s="227"/>
      <c r="XD31" s="227"/>
      <c r="XE31" s="227"/>
      <c r="XF31" s="227"/>
      <c r="XG31" s="227"/>
      <c r="XH31" s="227"/>
      <c r="XI31" s="227"/>
      <c r="XJ31" s="227"/>
      <c r="XK31" s="227"/>
      <c r="XL31" s="227"/>
      <c r="XM31" s="227"/>
      <c r="XN31" s="227"/>
      <c r="XO31" s="227"/>
      <c r="XP31" s="227"/>
      <c r="XQ31" s="227"/>
      <c r="XR31" s="227"/>
      <c r="XS31" s="227"/>
      <c r="XT31" s="227"/>
      <c r="XU31" s="227"/>
      <c r="XV31" s="227"/>
      <c r="XW31" s="227"/>
      <c r="XX31" s="227"/>
      <c r="XY31" s="227"/>
      <c r="XZ31" s="227"/>
      <c r="YA31" s="227"/>
      <c r="YB31" s="227"/>
      <c r="YC31" s="227"/>
      <c r="YD31" s="227"/>
      <c r="YE31" s="227"/>
      <c r="YF31" s="227"/>
      <c r="YG31" s="227"/>
      <c r="YH31" s="227"/>
      <c r="YI31" s="227"/>
      <c r="YJ31" s="227"/>
      <c r="YK31" s="227"/>
      <c r="YL31" s="227"/>
      <c r="YM31" s="227"/>
      <c r="YN31" s="227"/>
      <c r="YO31" s="227"/>
      <c r="YP31" s="227"/>
      <c r="YQ31" s="227"/>
      <c r="YR31" s="227"/>
      <c r="YS31" s="227"/>
      <c r="YT31" s="227"/>
      <c r="YU31" s="227"/>
      <c r="YV31" s="227"/>
      <c r="YW31" s="227"/>
      <c r="YX31" s="227"/>
      <c r="YY31" s="227"/>
      <c r="YZ31" s="227"/>
      <c r="ZA31" s="227"/>
      <c r="ZB31" s="227"/>
      <c r="ZC31" s="227"/>
      <c r="ZD31" s="227"/>
      <c r="ZE31" s="227"/>
      <c r="ZF31" s="227"/>
      <c r="ZG31" s="227"/>
      <c r="ZH31" s="227"/>
      <c r="ZI31" s="227"/>
      <c r="ZJ31" s="227"/>
      <c r="ZK31" s="227"/>
      <c r="ZL31" s="227"/>
      <c r="ZM31" s="227"/>
      <c r="ZN31" s="227"/>
      <c r="ZO31" s="227"/>
      <c r="ZP31" s="227"/>
      <c r="ZQ31" s="227"/>
      <c r="ZR31" s="227"/>
      <c r="ZS31" s="227"/>
      <c r="ZT31" s="227"/>
      <c r="ZU31" s="227"/>
      <c r="ZV31" s="227"/>
      <c r="ZW31" s="227"/>
      <c r="ZX31" s="227"/>
      <c r="ZY31" s="227"/>
      <c r="ZZ31" s="227"/>
      <c r="AAA31" s="227"/>
      <c r="AAB31" s="227"/>
      <c r="AAC31" s="227"/>
      <c r="AAD31" s="227"/>
      <c r="AAE31" s="227"/>
      <c r="AAF31" s="227"/>
      <c r="AAG31" s="227"/>
      <c r="AAH31" s="227"/>
      <c r="AAI31" s="227"/>
      <c r="AAJ31" s="227"/>
      <c r="AAK31" s="227"/>
      <c r="AAL31" s="227"/>
      <c r="AAM31" s="227"/>
      <c r="AAN31" s="227"/>
      <c r="AAO31" s="227"/>
      <c r="AAP31" s="227"/>
      <c r="AAQ31" s="227"/>
      <c r="AAR31" s="227"/>
      <c r="AAS31" s="227"/>
      <c r="AAT31" s="227"/>
      <c r="AAU31" s="227"/>
      <c r="AAV31" s="227"/>
      <c r="AAW31" s="227"/>
      <c r="AAX31" s="227"/>
      <c r="AAY31" s="227"/>
      <c r="AAZ31" s="227"/>
      <c r="ABA31" s="227"/>
      <c r="ABB31" s="227"/>
      <c r="ABC31" s="227"/>
      <c r="ABD31" s="227"/>
      <c r="ABE31" s="227"/>
      <c r="ABF31" s="227"/>
      <c r="ABG31" s="227"/>
      <c r="ABH31" s="227"/>
      <c r="ABI31" s="227"/>
      <c r="ABJ31" s="227"/>
      <c r="ABK31" s="227"/>
      <c r="ABL31" s="227"/>
      <c r="ABM31" s="227"/>
      <c r="ABN31" s="227"/>
      <c r="ABO31" s="227"/>
      <c r="ABP31" s="227"/>
      <c r="ABQ31" s="227"/>
      <c r="ABR31" s="227"/>
      <c r="ABS31" s="227"/>
      <c r="ABT31" s="227"/>
      <c r="ABU31" s="227"/>
      <c r="ABV31" s="227"/>
      <c r="ABW31" s="227"/>
      <c r="ABX31" s="227"/>
      <c r="ABY31" s="227"/>
      <c r="ABZ31" s="227"/>
      <c r="ACA31" s="227"/>
      <c r="ACB31" s="227"/>
      <c r="ACC31" s="227"/>
      <c r="ACD31" s="227"/>
      <c r="ACE31" s="227"/>
      <c r="ACF31" s="227"/>
      <c r="ACG31" s="227"/>
      <c r="ACH31" s="227"/>
      <c r="ACI31" s="227"/>
      <c r="ACJ31" s="227"/>
      <c r="ACK31" s="227"/>
      <c r="ACL31" s="227"/>
      <c r="ACM31" s="227"/>
      <c r="ACN31" s="227"/>
      <c r="ACO31" s="227"/>
      <c r="ACP31" s="227"/>
      <c r="ACQ31" s="227"/>
      <c r="ACR31" s="227"/>
      <c r="ACS31" s="227"/>
      <c r="ACT31" s="227"/>
      <c r="ACU31" s="227"/>
      <c r="ACV31" s="227"/>
      <c r="ACW31" s="227"/>
      <c r="ACX31" s="227"/>
      <c r="ACY31" s="227"/>
      <c r="ACZ31" s="227"/>
      <c r="ADA31" s="227"/>
      <c r="ADB31" s="227"/>
      <c r="ADC31" s="227"/>
      <c r="ADD31" s="227"/>
      <c r="ADE31" s="227"/>
      <c r="ADF31" s="227"/>
      <c r="ADG31" s="227"/>
      <c r="ADH31" s="227"/>
      <c r="ADI31" s="227"/>
      <c r="ADJ31" s="227"/>
      <c r="ADK31" s="227"/>
      <c r="ADL31" s="227"/>
      <c r="ADM31" s="227"/>
      <c r="ADN31" s="227"/>
      <c r="ADO31" s="227"/>
      <c r="ADP31" s="227"/>
      <c r="ADQ31" s="227"/>
      <c r="ADR31" s="227"/>
      <c r="ADS31" s="227"/>
      <c r="ADT31" s="227"/>
      <c r="ADU31" s="227"/>
      <c r="ADV31" s="227"/>
      <c r="ADW31" s="227"/>
      <c r="ADX31" s="227"/>
      <c r="ADY31" s="227"/>
      <c r="ADZ31" s="227"/>
      <c r="AEA31" s="227"/>
      <c r="AEB31" s="227"/>
      <c r="AEC31" s="227"/>
      <c r="AED31" s="227"/>
      <c r="AEE31" s="227"/>
      <c r="AEF31" s="227"/>
      <c r="AEG31" s="227"/>
      <c r="AEH31" s="227"/>
      <c r="AEI31" s="227"/>
      <c r="AEJ31" s="227"/>
      <c r="AEK31" s="227"/>
      <c r="AEL31" s="227"/>
      <c r="AEM31" s="227"/>
      <c r="AEN31" s="227"/>
      <c r="AEO31" s="227"/>
      <c r="AEP31" s="227"/>
      <c r="AEQ31" s="227"/>
      <c r="AER31" s="227"/>
      <c r="AES31" s="227"/>
      <c r="AET31" s="227"/>
      <c r="AEU31" s="227"/>
      <c r="AEV31" s="227"/>
      <c r="AEW31" s="227"/>
      <c r="AEX31" s="227"/>
      <c r="AEY31" s="227"/>
      <c r="AEZ31" s="227"/>
      <c r="AFA31" s="227"/>
      <c r="AFB31" s="227"/>
      <c r="AFC31" s="227"/>
      <c r="AFD31" s="227"/>
      <c r="AFE31" s="227"/>
      <c r="AFF31" s="227"/>
      <c r="AFG31" s="227"/>
      <c r="AFH31" s="227"/>
      <c r="AFI31" s="227"/>
      <c r="AFJ31" s="227"/>
      <c r="AFK31" s="227"/>
      <c r="AFL31" s="227"/>
      <c r="AFM31" s="227"/>
      <c r="AFN31" s="227"/>
      <c r="AFO31" s="227"/>
      <c r="AFP31" s="227"/>
      <c r="AFQ31" s="227"/>
      <c r="AFR31" s="227"/>
      <c r="AFS31" s="227"/>
      <c r="AFT31" s="227"/>
      <c r="AFU31" s="227"/>
      <c r="AFV31" s="227"/>
      <c r="AFW31" s="227"/>
      <c r="AFX31" s="227"/>
      <c r="AFY31" s="227"/>
      <c r="AFZ31" s="227"/>
      <c r="AGA31" s="227"/>
      <c r="AGB31" s="227"/>
      <c r="AGC31" s="227"/>
      <c r="AGD31" s="227"/>
      <c r="AGE31" s="227"/>
      <c r="AGF31" s="227"/>
      <c r="AGG31" s="227"/>
      <c r="AGH31" s="227"/>
      <c r="AGI31" s="227"/>
      <c r="AGJ31" s="227"/>
      <c r="AGK31" s="227"/>
      <c r="AGL31" s="227"/>
      <c r="AGM31" s="227"/>
      <c r="AGN31" s="227"/>
      <c r="AGO31" s="227"/>
      <c r="AGP31" s="227"/>
      <c r="AGQ31" s="227"/>
      <c r="AGR31" s="227"/>
      <c r="AGS31" s="227"/>
      <c r="AGT31" s="227"/>
      <c r="AGU31" s="227"/>
      <c r="AGV31" s="227"/>
      <c r="AGW31" s="227"/>
      <c r="AGX31" s="227"/>
      <c r="AGY31" s="227"/>
      <c r="AGZ31" s="227"/>
      <c r="AHA31" s="227"/>
      <c r="AHB31" s="227"/>
      <c r="AHC31" s="227"/>
      <c r="AHD31" s="227"/>
      <c r="AHE31" s="227"/>
      <c r="AHF31" s="227"/>
      <c r="AHG31" s="227"/>
      <c r="AHH31" s="227"/>
      <c r="AHI31" s="227"/>
      <c r="AHJ31" s="227"/>
      <c r="AHK31" s="227"/>
      <c r="AHL31" s="227"/>
      <c r="AHM31" s="227"/>
      <c r="AHN31" s="227"/>
      <c r="AHO31" s="227"/>
      <c r="AHP31" s="227"/>
      <c r="AHQ31" s="227"/>
      <c r="AHR31" s="227"/>
      <c r="AHS31" s="227"/>
      <c r="AHT31" s="227"/>
      <c r="AHU31" s="227"/>
      <c r="AHV31" s="227"/>
      <c r="AHW31" s="227"/>
      <c r="AHX31" s="227"/>
      <c r="AHY31" s="227"/>
      <c r="AHZ31" s="227"/>
      <c r="AIA31" s="227"/>
      <c r="AIB31" s="227"/>
      <c r="AIC31" s="227"/>
      <c r="AID31" s="227"/>
      <c r="AIE31" s="227"/>
      <c r="AIF31" s="227"/>
      <c r="AIG31" s="227"/>
      <c r="AIH31" s="227"/>
      <c r="AII31" s="227"/>
      <c r="AIJ31" s="227"/>
      <c r="AIK31" s="227"/>
      <c r="AIL31" s="227"/>
      <c r="AIM31" s="227"/>
      <c r="AIN31" s="227"/>
      <c r="AIO31" s="227"/>
      <c r="AIP31" s="227"/>
      <c r="AIQ31" s="227"/>
      <c r="AIR31" s="227"/>
      <c r="AIS31" s="227"/>
      <c r="AIT31" s="227"/>
      <c r="AIU31" s="227"/>
      <c r="AIV31" s="227"/>
      <c r="AIW31" s="227"/>
      <c r="AIX31" s="227"/>
      <c r="AIY31" s="227"/>
      <c r="AIZ31" s="227"/>
      <c r="AJA31" s="227"/>
      <c r="AJB31" s="227"/>
      <c r="AJC31" s="227"/>
      <c r="AJD31" s="227"/>
      <c r="AJE31" s="227"/>
      <c r="AJF31" s="227"/>
      <c r="AJG31" s="227"/>
      <c r="AJH31" s="227"/>
      <c r="AJI31" s="227"/>
      <c r="AJJ31" s="227"/>
      <c r="AJK31" s="227"/>
      <c r="AJL31" s="227"/>
      <c r="AJM31" s="227"/>
      <c r="AJN31" s="227"/>
      <c r="AJO31" s="227"/>
      <c r="AJP31" s="227"/>
      <c r="AJQ31" s="227"/>
      <c r="AJR31" s="227"/>
      <c r="AJS31" s="227"/>
      <c r="AJT31" s="227"/>
      <c r="AJU31" s="227"/>
      <c r="AJV31" s="227"/>
      <c r="AJW31" s="227"/>
      <c r="AJX31" s="227"/>
      <c r="AJY31" s="227"/>
      <c r="AJZ31" s="227"/>
      <c r="AKA31" s="227"/>
      <c r="AKB31" s="227"/>
      <c r="AKC31" s="227"/>
      <c r="AKD31" s="227"/>
      <c r="AKE31" s="227"/>
      <c r="AKF31" s="227"/>
      <c r="AKG31" s="227"/>
      <c r="AKH31" s="227"/>
      <c r="AKI31" s="227"/>
      <c r="AKJ31" s="227"/>
      <c r="AKK31" s="227"/>
      <c r="AKL31" s="227"/>
      <c r="AKM31" s="227"/>
      <c r="AKN31" s="227"/>
      <c r="AKO31" s="227"/>
      <c r="AKP31" s="227"/>
      <c r="AKQ31" s="227"/>
      <c r="AKR31" s="227"/>
      <c r="AKS31" s="227"/>
      <c r="AKT31" s="227"/>
      <c r="AKU31" s="227"/>
      <c r="AKV31" s="227"/>
      <c r="AKW31" s="227"/>
      <c r="AKX31" s="227"/>
      <c r="AKY31" s="227"/>
      <c r="AKZ31" s="227"/>
      <c r="ALA31" s="227"/>
      <c r="ALB31" s="227"/>
      <c r="ALC31" s="227"/>
      <c r="ALD31" s="227"/>
      <c r="ALE31" s="227"/>
      <c r="ALF31" s="227"/>
      <c r="ALG31" s="227"/>
      <c r="ALH31" s="227"/>
      <c r="ALI31" s="227"/>
      <c r="ALJ31" s="227"/>
      <c r="ALK31" s="227"/>
      <c r="ALL31" s="227"/>
      <c r="ALM31" s="227"/>
      <c r="ALN31" s="227"/>
      <c r="ALO31" s="227"/>
      <c r="ALP31" s="227"/>
      <c r="ALQ31" s="227"/>
      <c r="ALR31" s="227"/>
      <c r="ALS31" s="227"/>
      <c r="ALT31" s="227"/>
      <c r="ALU31" s="227"/>
      <c r="ALV31" s="227"/>
      <c r="ALW31" s="227"/>
      <c r="ALX31" s="227"/>
      <c r="ALY31" s="227"/>
      <c r="ALZ31" s="227"/>
      <c r="AMA31" s="227"/>
      <c r="AMB31" s="227"/>
      <c r="AMC31" s="227"/>
      <c r="AMD31" s="227"/>
      <c r="AME31" s="227"/>
      <c r="AMF31" s="227"/>
      <c r="AMG31" s="227"/>
      <c r="AMH31" s="227"/>
      <c r="AMI31" s="227"/>
      <c r="AMJ31" s="227"/>
      <c r="AMK31" s="227"/>
      <c r="AML31" s="227"/>
      <c r="AMM31" s="227"/>
      <c r="AMN31" s="227"/>
      <c r="AMO31" s="227"/>
      <c r="AMP31" s="227"/>
      <c r="AMQ31" s="227"/>
      <c r="AMR31" s="227"/>
      <c r="AMS31" s="227"/>
      <c r="AMT31" s="227"/>
      <c r="AMU31" s="227"/>
      <c r="AMV31" s="227"/>
      <c r="AMW31" s="227"/>
      <c r="AMX31" s="227"/>
      <c r="AMY31" s="227"/>
      <c r="AMZ31" s="227"/>
      <c r="ANA31" s="227"/>
      <c r="ANB31" s="227"/>
      <c r="ANC31" s="227"/>
      <c r="AND31" s="227"/>
      <c r="ANE31" s="227"/>
      <c r="ANF31" s="227"/>
      <c r="ANG31" s="227"/>
      <c r="ANH31" s="227"/>
      <c r="ANI31" s="227"/>
      <c r="ANJ31" s="227"/>
      <c r="ANK31" s="227"/>
      <c r="ANL31" s="227"/>
      <c r="ANM31" s="227"/>
      <c r="ANN31" s="227"/>
      <c r="ANO31" s="227"/>
      <c r="ANP31" s="227"/>
      <c r="ANQ31" s="227"/>
      <c r="ANR31" s="227"/>
      <c r="ANS31" s="227"/>
      <c r="ANT31" s="227"/>
      <c r="ANU31" s="227"/>
      <c r="ANV31" s="227"/>
      <c r="ANW31" s="227"/>
      <c r="ANX31" s="227"/>
      <c r="ANY31" s="227"/>
      <c r="ANZ31" s="227"/>
      <c r="AOA31" s="227"/>
      <c r="AOB31" s="227"/>
      <c r="AOC31" s="227"/>
      <c r="AOD31" s="227"/>
      <c r="AOE31" s="227"/>
      <c r="AOF31" s="227"/>
      <c r="AOG31" s="227"/>
      <c r="AOH31" s="227"/>
      <c r="AOI31" s="227"/>
      <c r="AOJ31" s="227"/>
      <c r="AOK31" s="227"/>
      <c r="AOL31" s="227"/>
      <c r="AOM31" s="227"/>
      <c r="AON31" s="227"/>
      <c r="AOO31" s="227"/>
      <c r="AOP31" s="227"/>
      <c r="AOQ31" s="227"/>
      <c r="AOR31" s="227"/>
      <c r="AOS31" s="227"/>
      <c r="AOT31" s="227"/>
      <c r="AOU31" s="227"/>
      <c r="AOV31" s="227"/>
      <c r="AOW31" s="227"/>
      <c r="AOX31" s="227"/>
      <c r="AOY31" s="227"/>
      <c r="AOZ31" s="227"/>
      <c r="APA31" s="227"/>
      <c r="APB31" s="227"/>
      <c r="APC31" s="227"/>
      <c r="APD31" s="227"/>
      <c r="APE31" s="227"/>
      <c r="APF31" s="227"/>
      <c r="APG31" s="227"/>
      <c r="APH31" s="227"/>
      <c r="API31" s="227"/>
      <c r="APJ31" s="227"/>
      <c r="APK31" s="227"/>
      <c r="APL31" s="227"/>
      <c r="APM31" s="227"/>
      <c r="APN31" s="227"/>
      <c r="APO31" s="227"/>
      <c r="APP31" s="227"/>
      <c r="APQ31" s="227"/>
      <c r="APR31" s="227"/>
      <c r="APS31" s="227"/>
      <c r="APT31" s="227"/>
      <c r="APU31" s="227"/>
      <c r="APV31" s="227"/>
      <c r="APW31" s="227"/>
      <c r="APX31" s="227"/>
      <c r="APY31" s="227"/>
      <c r="APZ31" s="227"/>
      <c r="AQA31" s="227"/>
      <c r="AQB31" s="227"/>
      <c r="AQC31" s="227"/>
      <c r="AQD31" s="227"/>
      <c r="AQE31" s="227"/>
      <c r="AQF31" s="227"/>
      <c r="AQG31" s="227"/>
      <c r="AQH31" s="227"/>
      <c r="AQI31" s="227"/>
      <c r="AQJ31" s="227"/>
      <c r="AQK31" s="227"/>
      <c r="AQL31" s="227"/>
      <c r="AQM31" s="227"/>
      <c r="AQN31" s="227"/>
      <c r="AQO31" s="227"/>
      <c r="AQP31" s="227"/>
      <c r="AQQ31" s="227"/>
      <c r="AQR31" s="227"/>
      <c r="AQS31" s="227"/>
      <c r="AQT31" s="227"/>
      <c r="AQU31" s="227"/>
      <c r="AQV31" s="227"/>
      <c r="AQW31" s="227"/>
      <c r="AQX31" s="227"/>
      <c r="AQY31" s="227"/>
      <c r="AQZ31" s="227"/>
      <c r="ARA31" s="227"/>
      <c r="ARB31" s="227"/>
      <c r="ARC31" s="227"/>
      <c r="ARD31" s="227"/>
      <c r="ARE31" s="227"/>
      <c r="ARF31" s="227"/>
      <c r="ARG31" s="227"/>
      <c r="ARH31" s="227"/>
      <c r="ARI31" s="227"/>
      <c r="ARJ31" s="227"/>
      <c r="ARK31" s="227"/>
      <c r="ARL31" s="227"/>
      <c r="ARM31" s="227"/>
      <c r="ARN31" s="227"/>
      <c r="ARO31" s="227"/>
      <c r="ARP31" s="227"/>
      <c r="ARQ31" s="227"/>
      <c r="ARR31" s="227"/>
      <c r="ARS31" s="227"/>
      <c r="ART31" s="227"/>
      <c r="ARU31" s="227"/>
      <c r="ARV31" s="227"/>
      <c r="ARW31" s="227"/>
      <c r="ARX31" s="227"/>
      <c r="ARY31" s="227"/>
      <c r="ARZ31" s="227"/>
      <c r="ASA31" s="227"/>
      <c r="ASB31" s="227"/>
      <c r="ASC31" s="227"/>
      <c r="ASD31" s="227"/>
      <c r="ASE31" s="227"/>
      <c r="ASF31" s="227"/>
      <c r="ASG31" s="227"/>
      <c r="ASH31" s="227"/>
      <c r="ASI31" s="227"/>
      <c r="ASJ31" s="227"/>
      <c r="ASK31" s="227"/>
      <c r="ASL31" s="227"/>
      <c r="ASM31" s="227"/>
      <c r="ASN31" s="227"/>
      <c r="ASO31" s="227"/>
      <c r="ASP31" s="227"/>
      <c r="ASQ31" s="227"/>
      <c r="ASR31" s="227"/>
      <c r="ASS31" s="227"/>
      <c r="AST31" s="227"/>
      <c r="ASU31" s="227"/>
      <c r="ASV31" s="227"/>
      <c r="ASW31" s="227"/>
      <c r="ASX31" s="227"/>
      <c r="ASY31" s="227"/>
      <c r="ASZ31" s="227"/>
      <c r="ATA31" s="227"/>
      <c r="ATB31" s="227"/>
      <c r="ATC31" s="227"/>
      <c r="ATD31" s="227"/>
      <c r="ATE31" s="227"/>
      <c r="ATF31" s="227"/>
      <c r="ATG31" s="227"/>
      <c r="ATH31" s="227"/>
      <c r="ATI31" s="227"/>
      <c r="ATJ31" s="227"/>
      <c r="ATK31" s="227"/>
      <c r="ATL31" s="227"/>
      <c r="ATM31" s="227"/>
      <c r="ATN31" s="227"/>
      <c r="ATO31" s="227"/>
      <c r="ATP31" s="227"/>
      <c r="ATQ31" s="227"/>
      <c r="ATR31" s="227"/>
      <c r="ATS31" s="227"/>
      <c r="ATT31" s="227"/>
      <c r="ATU31" s="227"/>
      <c r="ATV31" s="227"/>
      <c r="ATW31" s="227"/>
      <c r="ATX31" s="227"/>
      <c r="ATY31" s="227"/>
      <c r="ATZ31" s="227"/>
      <c r="AUA31" s="227"/>
      <c r="AUB31" s="227"/>
      <c r="AUC31" s="227"/>
      <c r="AUD31" s="227"/>
      <c r="AUE31" s="227"/>
      <c r="AUF31" s="227"/>
      <c r="AUG31" s="227"/>
      <c r="AUH31" s="227"/>
      <c r="AUI31" s="227"/>
      <c r="AUJ31" s="227"/>
      <c r="AUK31" s="227"/>
      <c r="AUL31" s="227"/>
      <c r="AUM31" s="227"/>
      <c r="AUN31" s="227"/>
      <c r="AUO31" s="227"/>
      <c r="AUP31" s="227"/>
      <c r="AUQ31" s="227"/>
      <c r="AUR31" s="227"/>
      <c r="AUS31" s="227"/>
      <c r="AUT31" s="227"/>
      <c r="AUU31" s="227"/>
      <c r="AUV31" s="227"/>
      <c r="AUW31" s="227"/>
      <c r="AUX31" s="227"/>
      <c r="AUY31" s="227"/>
      <c r="AUZ31" s="227"/>
      <c r="AVA31" s="227"/>
      <c r="AVB31" s="227"/>
      <c r="AVC31" s="227"/>
      <c r="AVD31" s="227"/>
      <c r="AVE31" s="227"/>
      <c r="AVF31" s="227"/>
      <c r="AVG31" s="227"/>
      <c r="AVH31" s="227"/>
      <c r="AVI31" s="227"/>
      <c r="AVJ31" s="227"/>
      <c r="AVK31" s="227"/>
      <c r="AVL31" s="227"/>
      <c r="AVM31" s="227"/>
      <c r="AVN31" s="227"/>
      <c r="AVO31" s="227"/>
      <c r="AVP31" s="227"/>
      <c r="AVQ31" s="227"/>
      <c r="AVR31" s="227"/>
      <c r="AVS31" s="227"/>
      <c r="AVT31" s="227"/>
      <c r="AVU31" s="227"/>
      <c r="AVV31" s="227"/>
      <c r="AVW31" s="227"/>
      <c r="AVX31" s="227"/>
      <c r="AVY31" s="227"/>
      <c r="AVZ31" s="227"/>
      <c r="AWA31" s="227"/>
      <c r="AWB31" s="227"/>
      <c r="AWC31" s="227"/>
      <c r="AWD31" s="227"/>
      <c r="AWE31" s="227"/>
      <c r="AWF31" s="227"/>
      <c r="AWG31" s="227"/>
      <c r="AWH31" s="227"/>
      <c r="AWI31" s="227"/>
      <c r="AWJ31" s="227"/>
      <c r="AWK31" s="227"/>
      <c r="AWL31" s="227"/>
      <c r="AWM31" s="227"/>
      <c r="AWN31" s="227"/>
      <c r="AWO31" s="227"/>
      <c r="AWP31" s="227"/>
      <c r="AWQ31" s="227"/>
      <c r="AWR31" s="227"/>
      <c r="AWS31" s="227"/>
      <c r="AWT31" s="227"/>
      <c r="AWU31" s="227"/>
      <c r="AWV31" s="227"/>
      <c r="AWW31" s="227"/>
      <c r="AWX31" s="227"/>
      <c r="AWY31" s="227"/>
      <c r="AWZ31" s="227"/>
      <c r="AXA31" s="227"/>
      <c r="AXB31" s="227"/>
      <c r="AXC31" s="227"/>
      <c r="AXD31" s="227"/>
      <c r="AXE31" s="227"/>
      <c r="AXF31" s="227"/>
      <c r="AXG31" s="227"/>
      <c r="AXH31" s="227"/>
      <c r="AXI31" s="227"/>
      <c r="AXJ31" s="227"/>
      <c r="AXK31" s="227"/>
      <c r="AXL31" s="227"/>
      <c r="AXM31" s="227"/>
      <c r="AXN31" s="227"/>
      <c r="AXO31" s="227"/>
      <c r="AXP31" s="227"/>
      <c r="AXQ31" s="227"/>
      <c r="AXR31" s="227"/>
      <c r="AXS31" s="227"/>
      <c r="AXT31" s="227"/>
      <c r="AXU31" s="227"/>
      <c r="AXV31" s="227"/>
      <c r="AXW31" s="227"/>
      <c r="AXX31" s="227"/>
      <c r="AXY31" s="227"/>
      <c r="AXZ31" s="227"/>
      <c r="AYA31" s="227"/>
      <c r="AYB31" s="227"/>
      <c r="AYC31" s="227"/>
      <c r="AYD31" s="227"/>
      <c r="AYE31" s="227"/>
      <c r="AYF31" s="227"/>
      <c r="AYG31" s="227"/>
      <c r="AYH31" s="227"/>
      <c r="AYI31" s="227"/>
      <c r="AYJ31" s="227"/>
      <c r="AYK31" s="227"/>
      <c r="AYL31" s="227"/>
      <c r="AYM31" s="227"/>
      <c r="AYN31" s="227"/>
      <c r="AYO31" s="227"/>
      <c r="AYP31" s="227"/>
      <c r="AYQ31" s="227"/>
      <c r="AYR31" s="227"/>
      <c r="AYS31" s="227"/>
      <c r="AYT31" s="227"/>
      <c r="AYU31" s="227"/>
      <c r="AYV31" s="227"/>
      <c r="AYW31" s="227"/>
      <c r="AYX31" s="227"/>
      <c r="AYY31" s="227"/>
      <c r="AYZ31" s="227"/>
      <c r="AZA31" s="227"/>
      <c r="AZB31" s="227"/>
      <c r="AZC31" s="227"/>
      <c r="AZD31" s="227"/>
      <c r="AZE31" s="227"/>
      <c r="AZF31" s="227"/>
      <c r="AZG31" s="227"/>
      <c r="AZH31" s="227"/>
      <c r="AZI31" s="227"/>
      <c r="AZJ31" s="227"/>
      <c r="AZK31" s="227"/>
      <c r="AZL31" s="227"/>
      <c r="AZM31" s="227"/>
      <c r="AZN31" s="227"/>
      <c r="AZO31" s="227"/>
      <c r="AZP31" s="227"/>
      <c r="AZQ31" s="227"/>
      <c r="AZR31" s="227"/>
      <c r="AZS31" s="227"/>
      <c r="AZT31" s="227"/>
      <c r="AZU31" s="227"/>
      <c r="AZV31" s="227"/>
      <c r="AZW31" s="227"/>
      <c r="AZX31" s="227"/>
      <c r="AZY31" s="227"/>
      <c r="AZZ31" s="227"/>
      <c r="BAA31" s="227"/>
      <c r="BAB31" s="227"/>
      <c r="BAC31" s="227"/>
      <c r="BAD31" s="227"/>
      <c r="BAE31" s="227"/>
      <c r="BAF31" s="227"/>
      <c r="BAG31" s="227"/>
      <c r="BAH31" s="227"/>
      <c r="BAI31" s="227"/>
      <c r="BAJ31" s="227"/>
      <c r="BAK31" s="227"/>
      <c r="BAL31" s="227"/>
      <c r="BAM31" s="227"/>
      <c r="BAN31" s="227"/>
      <c r="BAO31" s="227"/>
      <c r="BAP31" s="227"/>
      <c r="BAQ31" s="227"/>
      <c r="BAR31" s="227"/>
      <c r="BAS31" s="227"/>
      <c r="BAT31" s="227"/>
      <c r="BAU31" s="227"/>
      <c r="BAV31" s="227"/>
      <c r="BAW31" s="227"/>
      <c r="BAX31" s="227"/>
      <c r="BAY31" s="227"/>
      <c r="BAZ31" s="227"/>
      <c r="BBA31" s="227"/>
      <c r="BBB31" s="227"/>
      <c r="BBC31" s="227"/>
      <c r="BBD31" s="227"/>
      <c r="BBE31" s="227"/>
      <c r="BBF31" s="227"/>
      <c r="BBG31" s="227"/>
      <c r="BBH31" s="227"/>
      <c r="BBI31" s="227"/>
      <c r="BBJ31" s="227"/>
      <c r="BBK31" s="227"/>
      <c r="BBL31" s="227"/>
      <c r="BBM31" s="227"/>
      <c r="BBN31" s="227"/>
      <c r="BBO31" s="227"/>
      <c r="BBP31" s="227"/>
      <c r="BBQ31" s="227"/>
      <c r="BBR31" s="227"/>
      <c r="BBS31" s="227"/>
      <c r="BBT31" s="227"/>
      <c r="BBU31" s="227"/>
      <c r="BBV31" s="227"/>
      <c r="BBW31" s="227"/>
      <c r="BBX31" s="227"/>
      <c r="BBY31" s="227"/>
      <c r="BBZ31" s="227"/>
      <c r="BCA31" s="227"/>
      <c r="BCB31" s="227"/>
      <c r="BCC31" s="227"/>
      <c r="BCD31" s="227"/>
      <c r="BCE31" s="227"/>
      <c r="BCF31" s="227"/>
      <c r="BCG31" s="227"/>
      <c r="BCH31" s="227"/>
      <c r="BCI31" s="227"/>
      <c r="BCJ31" s="227"/>
      <c r="BCK31" s="227"/>
      <c r="BCL31" s="227"/>
      <c r="BCM31" s="227"/>
      <c r="BCN31" s="227"/>
      <c r="BCO31" s="227"/>
      <c r="BCP31" s="227"/>
      <c r="BCQ31" s="227"/>
      <c r="BCR31" s="227"/>
      <c r="BCS31" s="227"/>
      <c r="BCT31" s="227"/>
      <c r="BCU31" s="227"/>
      <c r="BCV31" s="227"/>
      <c r="BCW31" s="227"/>
      <c r="BCX31" s="227"/>
      <c r="BCY31" s="227"/>
      <c r="BCZ31" s="227"/>
      <c r="BDA31" s="227"/>
      <c r="BDB31" s="227"/>
      <c r="BDC31" s="227"/>
      <c r="BDD31" s="227"/>
      <c r="BDE31" s="227"/>
      <c r="BDF31" s="227"/>
      <c r="BDG31" s="227"/>
      <c r="BDH31" s="227"/>
      <c r="BDI31" s="227"/>
      <c r="BDJ31" s="227"/>
      <c r="BDK31" s="227"/>
      <c r="BDL31" s="227"/>
      <c r="BDM31" s="227"/>
      <c r="BDN31" s="227"/>
      <c r="BDO31" s="227"/>
      <c r="BDP31" s="227"/>
      <c r="BDQ31" s="227"/>
      <c r="BDR31" s="227"/>
      <c r="BDS31" s="227"/>
      <c r="BDT31" s="227"/>
      <c r="BDU31" s="227"/>
      <c r="BDV31" s="227"/>
      <c r="BDW31" s="227"/>
      <c r="BDX31" s="227"/>
      <c r="BDY31" s="227"/>
      <c r="BDZ31" s="227"/>
      <c r="BEA31" s="227"/>
      <c r="BEB31" s="227"/>
      <c r="BEC31" s="227"/>
      <c r="BED31" s="227"/>
      <c r="BEE31" s="227"/>
      <c r="BEF31" s="227"/>
      <c r="BEG31" s="227"/>
      <c r="BEH31" s="227"/>
      <c r="BEI31" s="227"/>
      <c r="BEJ31" s="227"/>
      <c r="BEK31" s="227"/>
      <c r="BEL31" s="227"/>
      <c r="BEM31" s="227"/>
      <c r="BEN31" s="227"/>
      <c r="BEO31" s="227"/>
      <c r="BEP31" s="227"/>
      <c r="BEQ31" s="227"/>
      <c r="BER31" s="227"/>
      <c r="BES31" s="227"/>
      <c r="BET31" s="227"/>
      <c r="BEU31" s="227"/>
      <c r="BEV31" s="227"/>
      <c r="BEW31" s="227"/>
      <c r="BEX31" s="227"/>
      <c r="BEY31" s="227"/>
      <c r="BEZ31" s="227"/>
      <c r="BFA31" s="227"/>
      <c r="BFB31" s="227"/>
      <c r="BFC31" s="227"/>
      <c r="BFD31" s="227"/>
      <c r="BFE31" s="227"/>
      <c r="BFF31" s="227"/>
      <c r="BFG31" s="227"/>
      <c r="BFH31" s="227"/>
      <c r="BFI31" s="227"/>
      <c r="BFJ31" s="227"/>
      <c r="BFK31" s="227"/>
      <c r="BFL31" s="227"/>
      <c r="BFM31" s="227"/>
      <c r="BFN31" s="227"/>
      <c r="BFO31" s="227"/>
      <c r="BFP31" s="227"/>
      <c r="BFQ31" s="227"/>
      <c r="BFR31" s="227"/>
      <c r="BFS31" s="227"/>
      <c r="BFT31" s="227"/>
      <c r="BFU31" s="227"/>
      <c r="BFV31" s="227"/>
      <c r="BFW31" s="227"/>
      <c r="BFX31" s="227"/>
      <c r="BFY31" s="227"/>
      <c r="BFZ31" s="227"/>
      <c r="BGA31" s="227"/>
      <c r="BGB31" s="227"/>
      <c r="BGC31" s="227"/>
      <c r="BGD31" s="227"/>
      <c r="BGE31" s="227"/>
      <c r="BGF31" s="227"/>
      <c r="BGG31" s="227"/>
      <c r="BGH31" s="227"/>
      <c r="BGI31" s="227"/>
      <c r="BGJ31" s="227"/>
      <c r="BGK31" s="227"/>
      <c r="BGL31" s="227"/>
      <c r="BGM31" s="227"/>
      <c r="BGN31" s="227"/>
      <c r="BGO31" s="227"/>
      <c r="BGP31" s="227"/>
      <c r="BGQ31" s="227"/>
      <c r="BGR31" s="227"/>
      <c r="BGS31" s="227"/>
      <c r="BGT31" s="227"/>
      <c r="BGU31" s="227"/>
      <c r="BGV31" s="227"/>
      <c r="BGW31" s="227"/>
      <c r="BGX31" s="227"/>
      <c r="BGY31" s="227"/>
      <c r="BGZ31" s="227"/>
      <c r="BHA31" s="227"/>
      <c r="BHB31" s="227"/>
      <c r="BHC31" s="227"/>
      <c r="BHD31" s="227"/>
      <c r="BHE31" s="227"/>
      <c r="BHF31" s="227"/>
      <c r="BHG31" s="227"/>
      <c r="BHH31" s="227"/>
      <c r="BHI31" s="227"/>
      <c r="BHJ31" s="227"/>
      <c r="BHK31" s="227"/>
      <c r="BHL31" s="227"/>
      <c r="BHM31" s="227"/>
      <c r="BHN31" s="227"/>
      <c r="BHO31" s="227"/>
      <c r="BHP31" s="227"/>
      <c r="BHQ31" s="227"/>
      <c r="BHR31" s="227"/>
      <c r="BHS31" s="227"/>
      <c r="BHT31" s="227"/>
      <c r="BHU31" s="227"/>
      <c r="BHV31" s="227"/>
      <c r="BHW31" s="227"/>
      <c r="BHX31" s="227"/>
      <c r="BHY31" s="227"/>
      <c r="BHZ31" s="227"/>
      <c r="BIA31" s="227"/>
      <c r="BIB31" s="227"/>
      <c r="BIC31" s="227"/>
      <c r="BID31" s="227"/>
      <c r="BIE31" s="227"/>
      <c r="BIF31" s="227"/>
      <c r="BIG31" s="227"/>
      <c r="BIH31" s="227"/>
      <c r="BII31" s="227"/>
      <c r="BIJ31" s="227"/>
      <c r="BIK31" s="227"/>
      <c r="BIL31" s="227"/>
      <c r="BIM31" s="227"/>
      <c r="BIN31" s="227"/>
      <c r="BIO31" s="227"/>
      <c r="BIP31" s="227"/>
      <c r="BIQ31" s="227"/>
      <c r="BIR31" s="227"/>
      <c r="BIS31" s="227"/>
      <c r="BIT31" s="227"/>
      <c r="BIU31" s="227"/>
      <c r="BIV31" s="227"/>
      <c r="BIW31" s="227"/>
      <c r="BIX31" s="227"/>
      <c r="BIY31" s="227"/>
      <c r="BIZ31" s="227"/>
      <c r="BJA31" s="227"/>
      <c r="BJB31" s="227"/>
      <c r="BJC31" s="227"/>
      <c r="BJD31" s="227"/>
      <c r="BJE31" s="227"/>
      <c r="BJF31" s="227"/>
      <c r="BJG31" s="227"/>
      <c r="BJH31" s="227"/>
      <c r="BJI31" s="227"/>
      <c r="BJJ31" s="227"/>
      <c r="BJK31" s="227"/>
      <c r="BJL31" s="227"/>
      <c r="BJM31" s="227"/>
      <c r="BJN31" s="227"/>
      <c r="BJO31" s="227"/>
      <c r="BJP31" s="227"/>
      <c r="BJQ31" s="227"/>
      <c r="BJR31" s="227"/>
      <c r="BJS31" s="227"/>
      <c r="BJT31" s="227"/>
      <c r="BJU31" s="227"/>
      <c r="BJV31" s="227"/>
      <c r="BJW31" s="227"/>
      <c r="BJX31" s="227"/>
      <c r="BJY31" s="227"/>
      <c r="BJZ31" s="227"/>
      <c r="BKA31" s="227"/>
      <c r="BKB31" s="227"/>
      <c r="BKC31" s="227"/>
      <c r="BKD31" s="227"/>
      <c r="BKE31" s="227"/>
      <c r="BKF31" s="227"/>
      <c r="BKG31" s="227"/>
      <c r="BKH31" s="227"/>
      <c r="BKI31" s="227"/>
      <c r="BKJ31" s="227"/>
      <c r="BKK31" s="227"/>
      <c r="BKL31" s="227"/>
      <c r="BKM31" s="227"/>
      <c r="BKN31" s="227"/>
      <c r="BKO31" s="227"/>
      <c r="BKP31" s="227"/>
      <c r="BKQ31" s="227"/>
      <c r="BKR31" s="227"/>
      <c r="BKS31" s="227"/>
      <c r="BKT31" s="227"/>
      <c r="BKU31" s="227"/>
      <c r="BKV31" s="227"/>
      <c r="BKW31" s="227"/>
      <c r="BKX31" s="227"/>
      <c r="BKY31" s="227"/>
      <c r="BKZ31" s="227"/>
      <c r="BLA31" s="227"/>
      <c r="BLB31" s="227"/>
      <c r="BLC31" s="227"/>
      <c r="BLD31" s="227"/>
      <c r="BLE31" s="227"/>
      <c r="BLF31" s="227"/>
      <c r="BLG31" s="227"/>
      <c r="BLH31" s="227"/>
      <c r="BLI31" s="227"/>
      <c r="BLJ31" s="227"/>
      <c r="BLK31" s="227"/>
      <c r="BLL31" s="227"/>
      <c r="BLM31" s="227"/>
      <c r="BLN31" s="227"/>
      <c r="BLO31" s="227"/>
      <c r="BLP31" s="227"/>
      <c r="BLQ31" s="227"/>
      <c r="BLR31" s="227"/>
      <c r="BLS31" s="227"/>
      <c r="BLT31" s="227"/>
      <c r="BLU31" s="227"/>
      <c r="BLV31" s="227"/>
      <c r="BLW31" s="227"/>
      <c r="BLX31" s="227"/>
      <c r="BLY31" s="227"/>
      <c r="BLZ31" s="227"/>
      <c r="BMA31" s="227"/>
      <c r="BMB31" s="227"/>
      <c r="BMC31" s="227"/>
      <c r="BMD31" s="227"/>
      <c r="BME31" s="227"/>
      <c r="BMF31" s="227"/>
      <c r="BMG31" s="227"/>
      <c r="BMH31" s="227"/>
      <c r="BMI31" s="227"/>
      <c r="BMJ31" s="227"/>
      <c r="BMK31" s="227"/>
      <c r="BML31" s="227"/>
      <c r="BMM31" s="227"/>
      <c r="BMN31" s="227"/>
      <c r="BMO31" s="227"/>
      <c r="BMP31" s="227"/>
      <c r="BMQ31" s="227"/>
      <c r="BMR31" s="227"/>
      <c r="BMS31" s="227"/>
      <c r="BMT31" s="227"/>
      <c r="BMU31" s="227"/>
      <c r="BMV31" s="227"/>
      <c r="BMW31" s="227"/>
      <c r="BMX31" s="227"/>
      <c r="BMY31" s="227"/>
      <c r="BMZ31" s="227"/>
      <c r="BNA31" s="227"/>
      <c r="BNB31" s="227"/>
      <c r="BNC31" s="227"/>
      <c r="BND31" s="227"/>
      <c r="BNE31" s="227"/>
      <c r="BNF31" s="227"/>
      <c r="BNG31" s="227"/>
      <c r="BNH31" s="227"/>
      <c r="BNI31" s="227"/>
      <c r="BNJ31" s="227"/>
      <c r="BNK31" s="227"/>
      <c r="BNL31" s="227"/>
      <c r="BNM31" s="227"/>
      <c r="BNN31" s="227"/>
      <c r="BNO31" s="227"/>
      <c r="BNP31" s="227"/>
      <c r="BNQ31" s="227"/>
      <c r="BNR31" s="227"/>
      <c r="BNS31" s="227"/>
      <c r="BNT31" s="227"/>
      <c r="BNU31" s="227"/>
      <c r="BNV31" s="227"/>
      <c r="BNW31" s="227"/>
      <c r="BNX31" s="227"/>
      <c r="BNY31" s="227"/>
      <c r="BNZ31" s="227"/>
      <c r="BOA31" s="227"/>
      <c r="BOB31" s="227"/>
      <c r="BOC31" s="227"/>
      <c r="BOD31" s="227"/>
      <c r="BOE31" s="227"/>
      <c r="BOF31" s="227"/>
      <c r="BOG31" s="227"/>
      <c r="BOH31" s="227"/>
      <c r="BOI31" s="227"/>
      <c r="BOJ31" s="227"/>
      <c r="BOK31" s="227"/>
      <c r="BOL31" s="227"/>
      <c r="BOM31" s="227"/>
      <c r="BON31" s="227"/>
      <c r="BOO31" s="227"/>
      <c r="BOP31" s="227"/>
      <c r="BOQ31" s="227"/>
      <c r="BOR31" s="227"/>
      <c r="BOS31" s="227"/>
      <c r="BOT31" s="227"/>
      <c r="BOU31" s="227"/>
      <c r="BOV31" s="227"/>
      <c r="BOW31" s="227"/>
      <c r="BOX31" s="227"/>
      <c r="BOY31" s="227"/>
      <c r="BOZ31" s="227"/>
      <c r="BPA31" s="227"/>
      <c r="BPB31" s="227"/>
      <c r="BPC31" s="227"/>
      <c r="BPD31" s="227"/>
      <c r="BPE31" s="227"/>
      <c r="BPF31" s="227"/>
      <c r="BPG31" s="227"/>
      <c r="BPH31" s="227"/>
      <c r="BPI31" s="227"/>
      <c r="BPJ31" s="227"/>
      <c r="BPK31" s="227"/>
      <c r="BPL31" s="227"/>
      <c r="BPM31" s="227"/>
      <c r="BPN31" s="227"/>
      <c r="BPO31" s="227"/>
      <c r="BPP31" s="227"/>
      <c r="BPQ31" s="227"/>
      <c r="BPR31" s="227"/>
      <c r="BPS31" s="227"/>
      <c r="BPT31" s="227"/>
      <c r="BPU31" s="227"/>
      <c r="BPV31" s="227"/>
      <c r="BPW31" s="227"/>
      <c r="BPX31" s="227"/>
      <c r="BPY31" s="227"/>
      <c r="BPZ31" s="227"/>
      <c r="BQA31" s="227"/>
      <c r="BQB31" s="227"/>
      <c r="BQC31" s="227"/>
      <c r="BQD31" s="227"/>
      <c r="BQE31" s="227"/>
      <c r="BQF31" s="227"/>
      <c r="BQG31" s="227"/>
      <c r="BQH31" s="227"/>
      <c r="BQI31" s="227"/>
      <c r="BQJ31" s="227"/>
      <c r="BQK31" s="227"/>
      <c r="BQL31" s="227"/>
      <c r="BQM31" s="227"/>
      <c r="BQN31" s="227"/>
      <c r="BQO31" s="227"/>
      <c r="BQP31" s="227"/>
      <c r="BQQ31" s="227"/>
      <c r="BQR31" s="227"/>
      <c r="BQS31" s="227"/>
      <c r="BQT31" s="227"/>
      <c r="BQU31" s="227"/>
      <c r="BQV31" s="227"/>
      <c r="BQW31" s="227"/>
      <c r="BQX31" s="227"/>
      <c r="BQY31" s="227"/>
      <c r="BQZ31" s="227"/>
      <c r="BRA31" s="227"/>
      <c r="BRB31" s="227"/>
      <c r="BRC31" s="227"/>
      <c r="BRD31" s="227"/>
      <c r="BRE31" s="227"/>
      <c r="BRF31" s="227"/>
      <c r="BRG31" s="227"/>
      <c r="BRH31" s="227"/>
      <c r="BRI31" s="227"/>
      <c r="BRJ31" s="227"/>
      <c r="BRK31" s="227"/>
      <c r="BRL31" s="227"/>
      <c r="BRM31" s="227"/>
      <c r="BRN31" s="227"/>
      <c r="BRO31" s="227"/>
      <c r="BRP31" s="227"/>
      <c r="BRQ31" s="227"/>
      <c r="BRR31" s="227"/>
      <c r="BRS31" s="227"/>
      <c r="BRT31" s="227"/>
      <c r="BRU31" s="227"/>
      <c r="BRV31" s="227"/>
      <c r="BRW31" s="227"/>
      <c r="BRX31" s="227"/>
      <c r="BRY31" s="227"/>
      <c r="BRZ31" s="227"/>
      <c r="BSA31" s="227"/>
      <c r="BSB31" s="227"/>
      <c r="BSC31" s="227"/>
      <c r="BSD31" s="227"/>
      <c r="BSE31" s="227"/>
      <c r="BSF31" s="227"/>
      <c r="BSG31" s="227"/>
      <c r="BSH31" s="227"/>
      <c r="BSI31" s="227"/>
      <c r="BSJ31" s="227"/>
      <c r="BSK31" s="227"/>
      <c r="BSL31" s="227"/>
      <c r="BSM31" s="227"/>
      <c r="BSN31" s="227"/>
      <c r="BSO31" s="227"/>
      <c r="BSP31" s="227"/>
      <c r="BSQ31" s="227"/>
      <c r="BSR31" s="227"/>
      <c r="BSS31" s="227"/>
      <c r="BST31" s="227"/>
      <c r="BSU31" s="227"/>
      <c r="BSV31" s="227"/>
      <c r="BSW31" s="227"/>
      <c r="BSX31" s="227"/>
      <c r="BSY31" s="227"/>
      <c r="BSZ31" s="227"/>
      <c r="BTA31" s="227"/>
      <c r="BTB31" s="227"/>
      <c r="BTC31" s="227"/>
      <c r="BTD31" s="227"/>
      <c r="BTE31" s="227"/>
      <c r="BTF31" s="227"/>
      <c r="BTG31" s="227"/>
      <c r="BTH31" s="227"/>
      <c r="BTI31" s="227"/>
      <c r="BTJ31" s="227"/>
      <c r="BTK31" s="227"/>
      <c r="BTL31" s="227"/>
      <c r="BTM31" s="227"/>
      <c r="BTN31" s="227"/>
      <c r="BTO31" s="227"/>
      <c r="BTP31" s="227"/>
      <c r="BTQ31" s="227"/>
      <c r="BTR31" s="227"/>
      <c r="BTS31" s="227"/>
      <c r="BTT31" s="227"/>
      <c r="BTU31" s="227"/>
      <c r="BTV31" s="227"/>
      <c r="BTW31" s="227"/>
      <c r="BTX31" s="227"/>
      <c r="BTY31" s="227"/>
      <c r="BTZ31" s="227"/>
      <c r="BUA31" s="227"/>
      <c r="BUB31" s="227"/>
      <c r="BUC31" s="227"/>
      <c r="BUD31" s="227"/>
      <c r="BUE31" s="227"/>
      <c r="BUF31" s="227"/>
      <c r="BUG31" s="227"/>
      <c r="BUH31" s="227"/>
      <c r="BUI31" s="227"/>
      <c r="BUJ31" s="227"/>
      <c r="BUK31" s="227"/>
      <c r="BUL31" s="227"/>
      <c r="BUM31" s="227"/>
      <c r="BUN31" s="227"/>
      <c r="BUO31" s="227"/>
      <c r="BUP31" s="227"/>
      <c r="BUQ31" s="227"/>
      <c r="BUR31" s="227"/>
      <c r="BUS31" s="227"/>
      <c r="BUT31" s="227"/>
      <c r="BUU31" s="227"/>
      <c r="BUV31" s="227"/>
      <c r="BUW31" s="227"/>
      <c r="BUX31" s="227"/>
      <c r="BUY31" s="227"/>
      <c r="BUZ31" s="227"/>
      <c r="BVA31" s="227"/>
      <c r="BVB31" s="227"/>
      <c r="BVC31" s="227"/>
      <c r="BVD31" s="227"/>
      <c r="BVE31" s="227"/>
      <c r="BVF31" s="227"/>
      <c r="BVG31" s="227"/>
      <c r="BVH31" s="227"/>
      <c r="BVI31" s="227"/>
      <c r="BVJ31" s="227"/>
      <c r="BVK31" s="227"/>
      <c r="BVL31" s="227"/>
      <c r="BVM31" s="227"/>
      <c r="BVN31" s="227"/>
      <c r="BVO31" s="227"/>
      <c r="BVP31" s="227"/>
      <c r="BVQ31" s="227"/>
      <c r="BVR31" s="227"/>
      <c r="BVS31" s="227"/>
      <c r="BVT31" s="227"/>
      <c r="BVU31" s="227"/>
      <c r="BVV31" s="227"/>
      <c r="BVW31" s="227"/>
      <c r="BVX31" s="227"/>
      <c r="BVY31" s="227"/>
      <c r="BVZ31" s="227"/>
      <c r="BWA31" s="227"/>
      <c r="BWB31" s="227"/>
      <c r="BWC31" s="227"/>
      <c r="BWD31" s="227"/>
      <c r="BWE31" s="227"/>
      <c r="BWF31" s="227"/>
      <c r="BWG31" s="227"/>
      <c r="BWH31" s="227"/>
      <c r="BWI31" s="227"/>
      <c r="BWJ31" s="227"/>
      <c r="BWK31" s="227"/>
      <c r="BWL31" s="227"/>
      <c r="BWM31" s="227"/>
      <c r="BWN31" s="227"/>
      <c r="BWO31" s="227"/>
      <c r="BWP31" s="227"/>
      <c r="BWQ31" s="227"/>
      <c r="BWR31" s="227"/>
      <c r="BWS31" s="227"/>
      <c r="BWT31" s="227"/>
      <c r="BWU31" s="227"/>
      <c r="BWV31" s="227"/>
      <c r="BWW31" s="227"/>
      <c r="BWX31" s="227"/>
      <c r="BWY31" s="227"/>
      <c r="BWZ31" s="227"/>
      <c r="BXA31" s="227"/>
      <c r="BXB31" s="227"/>
      <c r="BXC31" s="227"/>
      <c r="BXD31" s="227"/>
      <c r="BXE31" s="227"/>
      <c r="BXF31" s="227"/>
      <c r="BXG31" s="227"/>
      <c r="BXH31" s="227"/>
      <c r="BXI31" s="227"/>
      <c r="BXJ31" s="227"/>
      <c r="BXK31" s="227"/>
      <c r="BXL31" s="227"/>
      <c r="BXM31" s="227"/>
      <c r="BXN31" s="227"/>
      <c r="BXO31" s="227"/>
      <c r="BXP31" s="227"/>
      <c r="BXQ31" s="227"/>
      <c r="BXR31" s="227"/>
      <c r="BXS31" s="227"/>
      <c r="BXT31" s="227"/>
      <c r="BXU31" s="227"/>
      <c r="BXV31" s="227"/>
      <c r="BXW31" s="227"/>
      <c r="BXX31" s="227"/>
      <c r="BXY31" s="227"/>
      <c r="BXZ31" s="227"/>
      <c r="BYA31" s="227"/>
      <c r="BYB31" s="227"/>
      <c r="BYC31" s="227"/>
      <c r="BYD31" s="227"/>
      <c r="BYE31" s="227"/>
      <c r="BYF31" s="227"/>
      <c r="BYG31" s="227"/>
      <c r="BYH31" s="227"/>
      <c r="BYI31" s="227"/>
      <c r="BYJ31" s="227"/>
      <c r="BYK31" s="227"/>
      <c r="BYL31" s="227"/>
      <c r="BYM31" s="227"/>
      <c r="BYN31" s="227"/>
      <c r="BYO31" s="227"/>
      <c r="BYP31" s="227"/>
      <c r="BYQ31" s="227"/>
      <c r="BYR31" s="227"/>
      <c r="BYS31" s="227"/>
      <c r="BYT31" s="227"/>
      <c r="BYU31" s="227"/>
      <c r="BYV31" s="227"/>
      <c r="BYW31" s="227"/>
      <c r="BYX31" s="227"/>
      <c r="BYY31" s="227"/>
      <c r="BYZ31" s="227"/>
      <c r="BZA31" s="227"/>
      <c r="BZB31" s="227"/>
      <c r="BZC31" s="227"/>
      <c r="BZD31" s="227"/>
      <c r="BZE31" s="227"/>
      <c r="BZF31" s="227"/>
      <c r="BZG31" s="227"/>
      <c r="BZH31" s="227"/>
      <c r="BZI31" s="227"/>
      <c r="BZJ31" s="227"/>
      <c r="BZK31" s="227"/>
      <c r="BZL31" s="227"/>
      <c r="BZM31" s="227"/>
      <c r="BZN31" s="227"/>
      <c r="BZO31" s="227"/>
      <c r="BZP31" s="227"/>
      <c r="BZQ31" s="227"/>
      <c r="BZR31" s="227"/>
      <c r="BZS31" s="227"/>
      <c r="BZT31" s="227"/>
      <c r="BZU31" s="227"/>
      <c r="BZV31" s="227"/>
      <c r="BZW31" s="227"/>
      <c r="BZX31" s="227"/>
      <c r="BZY31" s="227"/>
      <c r="BZZ31" s="227"/>
      <c r="CAA31" s="227"/>
      <c r="CAB31" s="227"/>
      <c r="CAC31" s="227"/>
      <c r="CAD31" s="227"/>
      <c r="CAE31" s="227"/>
      <c r="CAF31" s="227"/>
      <c r="CAG31" s="227"/>
      <c r="CAH31" s="227"/>
      <c r="CAI31" s="227"/>
      <c r="CAJ31" s="227"/>
      <c r="CAK31" s="227"/>
      <c r="CAL31" s="227"/>
      <c r="CAM31" s="227"/>
      <c r="CAN31" s="227"/>
      <c r="CAO31" s="227"/>
      <c r="CAP31" s="227"/>
      <c r="CAQ31" s="227"/>
      <c r="CAR31" s="227"/>
      <c r="CAS31" s="227"/>
      <c r="CAT31" s="227"/>
      <c r="CAU31" s="227"/>
      <c r="CAV31" s="227"/>
      <c r="CAW31" s="227"/>
      <c r="CAX31" s="227"/>
      <c r="CAY31" s="227"/>
      <c r="CAZ31" s="227"/>
      <c r="CBA31" s="227"/>
      <c r="CBB31" s="227"/>
      <c r="CBC31" s="227"/>
      <c r="CBD31" s="227"/>
      <c r="CBE31" s="227"/>
      <c r="CBF31" s="227"/>
      <c r="CBG31" s="227"/>
      <c r="CBH31" s="227"/>
      <c r="CBI31" s="227"/>
      <c r="CBJ31" s="227"/>
      <c r="CBK31" s="227"/>
      <c r="CBL31" s="227"/>
      <c r="CBM31" s="227"/>
      <c r="CBN31" s="227"/>
      <c r="CBO31" s="227"/>
      <c r="CBP31" s="227"/>
      <c r="CBQ31" s="227"/>
      <c r="CBR31" s="227"/>
      <c r="CBS31" s="227"/>
      <c r="CBT31" s="227"/>
      <c r="CBU31" s="227"/>
      <c r="CBV31" s="227"/>
      <c r="CBW31" s="227"/>
      <c r="CBX31" s="227"/>
      <c r="CBY31" s="227"/>
      <c r="CBZ31" s="227"/>
      <c r="CCA31" s="227"/>
      <c r="CCB31" s="227"/>
      <c r="CCC31" s="227"/>
      <c r="CCD31" s="227"/>
      <c r="CCE31" s="227"/>
      <c r="CCF31" s="227"/>
      <c r="CCG31" s="227"/>
      <c r="CCH31" s="227"/>
      <c r="CCI31" s="227"/>
      <c r="CCJ31" s="227"/>
      <c r="CCK31" s="227"/>
      <c r="CCL31" s="227"/>
      <c r="CCM31" s="227"/>
      <c r="CCN31" s="227"/>
      <c r="CCO31" s="227"/>
      <c r="CCP31" s="227"/>
      <c r="CCQ31" s="227"/>
      <c r="CCR31" s="227"/>
      <c r="CCS31" s="227"/>
      <c r="CCT31" s="227"/>
      <c r="CCU31" s="227"/>
      <c r="CCV31" s="227"/>
      <c r="CCW31" s="227"/>
      <c r="CCX31" s="227"/>
      <c r="CCY31" s="227"/>
      <c r="CCZ31" s="227"/>
      <c r="CDA31" s="227"/>
      <c r="CDB31" s="227"/>
      <c r="CDC31" s="227"/>
      <c r="CDD31" s="227"/>
      <c r="CDE31" s="227"/>
      <c r="CDF31" s="227"/>
      <c r="CDG31" s="227"/>
      <c r="CDH31" s="227"/>
      <c r="CDI31" s="227"/>
      <c r="CDJ31" s="227"/>
      <c r="CDK31" s="227"/>
      <c r="CDL31" s="227"/>
      <c r="CDM31" s="227"/>
      <c r="CDN31" s="227"/>
      <c r="CDO31" s="227"/>
      <c r="CDP31" s="227"/>
      <c r="CDQ31" s="227"/>
      <c r="CDR31" s="227"/>
      <c r="CDS31" s="227"/>
      <c r="CDT31" s="227"/>
      <c r="CDU31" s="227"/>
      <c r="CDV31" s="227"/>
      <c r="CDW31" s="227"/>
      <c r="CDX31" s="227"/>
      <c r="CDY31" s="227"/>
      <c r="CDZ31" s="227"/>
      <c r="CEA31" s="227"/>
      <c r="CEB31" s="227"/>
      <c r="CEC31" s="227"/>
      <c r="CED31" s="227"/>
      <c r="CEE31" s="227"/>
      <c r="CEF31" s="227"/>
      <c r="CEG31" s="227"/>
      <c r="CEH31" s="227"/>
      <c r="CEI31" s="227"/>
      <c r="CEJ31" s="227"/>
      <c r="CEK31" s="227"/>
      <c r="CEL31" s="227"/>
      <c r="CEM31" s="227"/>
      <c r="CEN31" s="227"/>
      <c r="CEO31" s="227"/>
      <c r="CEP31" s="227"/>
      <c r="CEQ31" s="227"/>
      <c r="CER31" s="227"/>
      <c r="CES31" s="227"/>
      <c r="CET31" s="227"/>
      <c r="CEU31" s="227"/>
      <c r="CEV31" s="227"/>
      <c r="CEW31" s="227"/>
      <c r="CEX31" s="227"/>
      <c r="CEY31" s="227"/>
      <c r="CEZ31" s="227"/>
      <c r="CFA31" s="227"/>
      <c r="CFB31" s="227"/>
      <c r="CFC31" s="227"/>
      <c r="CFD31" s="227"/>
      <c r="CFE31" s="227"/>
      <c r="CFF31" s="227"/>
      <c r="CFG31" s="227"/>
      <c r="CFH31" s="227"/>
      <c r="CFI31" s="227"/>
      <c r="CFJ31" s="227"/>
      <c r="CFK31" s="227"/>
      <c r="CFL31" s="227"/>
      <c r="CFM31" s="227"/>
      <c r="CFN31" s="227"/>
      <c r="CFO31" s="227"/>
      <c r="CFP31" s="227"/>
      <c r="CFQ31" s="227"/>
      <c r="CFR31" s="227"/>
      <c r="CFS31" s="227"/>
      <c r="CFT31" s="227"/>
      <c r="CFU31" s="227"/>
      <c r="CFV31" s="227"/>
      <c r="CFW31" s="227"/>
      <c r="CFX31" s="227"/>
      <c r="CFY31" s="227"/>
      <c r="CFZ31" s="227"/>
      <c r="CGA31" s="227"/>
      <c r="CGB31" s="227"/>
      <c r="CGC31" s="227"/>
      <c r="CGD31" s="227"/>
      <c r="CGE31" s="227"/>
      <c r="CGF31" s="227"/>
      <c r="CGG31" s="227"/>
      <c r="CGH31" s="227"/>
      <c r="CGI31" s="227"/>
      <c r="CGJ31" s="227"/>
      <c r="CGK31" s="227"/>
      <c r="CGL31" s="227"/>
      <c r="CGM31" s="227"/>
      <c r="CGN31" s="227"/>
      <c r="CGO31" s="227"/>
      <c r="CGP31" s="227"/>
      <c r="CGQ31" s="227"/>
      <c r="CGR31" s="227"/>
      <c r="CGS31" s="227"/>
      <c r="CGT31" s="227"/>
      <c r="CGU31" s="227"/>
      <c r="CGV31" s="227"/>
      <c r="CGW31" s="227"/>
      <c r="CGX31" s="227"/>
      <c r="CGY31" s="227"/>
      <c r="CGZ31" s="227"/>
      <c r="CHA31" s="227"/>
      <c r="CHB31" s="227"/>
      <c r="CHC31" s="227"/>
      <c r="CHD31" s="227"/>
      <c r="CHE31" s="227"/>
      <c r="CHF31" s="227"/>
      <c r="CHG31" s="227"/>
      <c r="CHH31" s="227"/>
      <c r="CHI31" s="227"/>
      <c r="CHJ31" s="227"/>
      <c r="CHK31" s="227"/>
      <c r="CHL31" s="227"/>
      <c r="CHM31" s="227"/>
      <c r="CHN31" s="227"/>
      <c r="CHO31" s="227"/>
      <c r="CHP31" s="227"/>
      <c r="CHQ31" s="227"/>
      <c r="CHR31" s="227"/>
      <c r="CHS31" s="227"/>
      <c r="CHT31" s="227"/>
      <c r="CHU31" s="227"/>
      <c r="CHV31" s="227"/>
      <c r="CHW31" s="227"/>
      <c r="CHX31" s="227"/>
      <c r="CHY31" s="227"/>
      <c r="CHZ31" s="227"/>
      <c r="CIA31" s="227"/>
      <c r="CIB31" s="227"/>
      <c r="CIC31" s="227"/>
      <c r="CID31" s="227"/>
      <c r="CIE31" s="227"/>
      <c r="CIF31" s="227"/>
      <c r="CIG31" s="227"/>
      <c r="CIH31" s="227"/>
      <c r="CII31" s="227"/>
      <c r="CIJ31" s="227"/>
      <c r="CIK31" s="227"/>
      <c r="CIL31" s="227"/>
      <c r="CIM31" s="227"/>
      <c r="CIN31" s="227"/>
      <c r="CIO31" s="227"/>
      <c r="CIP31" s="227"/>
      <c r="CIQ31" s="227"/>
      <c r="CIR31" s="227"/>
      <c r="CIS31" s="227"/>
      <c r="CIT31" s="227"/>
      <c r="CIU31" s="227"/>
      <c r="CIV31" s="227"/>
      <c r="CIW31" s="227"/>
      <c r="CIX31" s="227"/>
      <c r="CIY31" s="227"/>
      <c r="CIZ31" s="227"/>
      <c r="CJA31" s="227"/>
      <c r="CJB31" s="227"/>
      <c r="CJC31" s="227"/>
      <c r="CJD31" s="227"/>
      <c r="CJE31" s="227"/>
      <c r="CJF31" s="227"/>
      <c r="CJG31" s="227"/>
      <c r="CJH31" s="227"/>
      <c r="CJI31" s="227"/>
      <c r="CJJ31" s="227"/>
      <c r="CJK31" s="227"/>
      <c r="CJL31" s="227"/>
      <c r="CJM31" s="227"/>
      <c r="CJN31" s="227"/>
      <c r="CJO31" s="227"/>
      <c r="CJP31" s="227"/>
      <c r="CJQ31" s="227"/>
      <c r="CJR31" s="227"/>
      <c r="CJS31" s="227"/>
      <c r="CJT31" s="227"/>
      <c r="CJU31" s="227"/>
      <c r="CJV31" s="227"/>
      <c r="CJW31" s="227"/>
      <c r="CJX31" s="227"/>
      <c r="CJY31" s="227"/>
      <c r="CJZ31" s="227"/>
      <c r="CKA31" s="227"/>
      <c r="CKB31" s="227"/>
      <c r="CKC31" s="227"/>
      <c r="CKD31" s="227"/>
      <c r="CKE31" s="227"/>
      <c r="CKF31" s="227"/>
      <c r="CKG31" s="227"/>
      <c r="CKH31" s="227"/>
      <c r="CKI31" s="227"/>
      <c r="CKJ31" s="227"/>
      <c r="CKK31" s="227"/>
      <c r="CKL31" s="227"/>
      <c r="CKM31" s="227"/>
      <c r="CKN31" s="227"/>
      <c r="CKO31" s="227"/>
      <c r="CKP31" s="227"/>
      <c r="CKQ31" s="227"/>
      <c r="CKR31" s="227"/>
      <c r="CKS31" s="227"/>
      <c r="CKT31" s="227"/>
      <c r="CKU31" s="227"/>
      <c r="CKV31" s="227"/>
      <c r="CKW31" s="227"/>
      <c r="CKX31" s="227"/>
      <c r="CKY31" s="227"/>
      <c r="CKZ31" s="227"/>
      <c r="CLA31" s="227"/>
      <c r="CLB31" s="227"/>
      <c r="CLC31" s="227"/>
      <c r="CLD31" s="227"/>
      <c r="CLE31" s="227"/>
      <c r="CLF31" s="227"/>
      <c r="CLG31" s="227"/>
      <c r="CLH31" s="227"/>
      <c r="CLI31" s="227"/>
      <c r="CLJ31" s="227"/>
      <c r="CLK31" s="227"/>
      <c r="CLL31" s="227"/>
      <c r="CLM31" s="227"/>
      <c r="CLN31" s="227"/>
      <c r="CLO31" s="227"/>
      <c r="CLP31" s="227"/>
      <c r="CLQ31" s="227"/>
      <c r="CLR31" s="227"/>
      <c r="CLS31" s="227"/>
      <c r="CLT31" s="227"/>
      <c r="CLU31" s="227"/>
      <c r="CLV31" s="227"/>
      <c r="CLW31" s="227"/>
      <c r="CLX31" s="227"/>
      <c r="CLY31" s="227"/>
      <c r="CLZ31" s="227"/>
      <c r="CMA31" s="227"/>
      <c r="CMB31" s="227"/>
      <c r="CMC31" s="227"/>
      <c r="CMD31" s="227"/>
      <c r="CME31" s="227"/>
      <c r="CMF31" s="227"/>
      <c r="CMG31" s="227"/>
      <c r="CMH31" s="227"/>
      <c r="CMI31" s="227"/>
      <c r="CMJ31" s="227"/>
      <c r="CMK31" s="227"/>
      <c r="CML31" s="227"/>
      <c r="CMM31" s="227"/>
      <c r="CMN31" s="227"/>
      <c r="CMO31" s="227"/>
      <c r="CMP31" s="227"/>
      <c r="CMQ31" s="227"/>
      <c r="CMR31" s="227"/>
      <c r="CMS31" s="227"/>
      <c r="CMT31" s="227"/>
      <c r="CMU31" s="227"/>
      <c r="CMV31" s="227"/>
      <c r="CMW31" s="227"/>
      <c r="CMX31" s="227"/>
      <c r="CMY31" s="227"/>
      <c r="CMZ31" s="227"/>
      <c r="CNA31" s="227"/>
      <c r="CNB31" s="227"/>
      <c r="CNC31" s="227"/>
      <c r="CND31" s="227"/>
      <c r="CNE31" s="227"/>
      <c r="CNF31" s="227"/>
      <c r="CNG31" s="227"/>
      <c r="CNH31" s="227"/>
      <c r="CNI31" s="227"/>
      <c r="CNJ31" s="227"/>
      <c r="CNK31" s="227"/>
      <c r="CNL31" s="227"/>
      <c r="CNM31" s="227"/>
      <c r="CNN31" s="227"/>
      <c r="CNO31" s="227"/>
      <c r="CNP31" s="227"/>
      <c r="CNQ31" s="227"/>
      <c r="CNR31" s="227"/>
      <c r="CNS31" s="227"/>
      <c r="CNT31" s="227"/>
      <c r="CNU31" s="227"/>
      <c r="CNV31" s="227"/>
      <c r="CNW31" s="227"/>
      <c r="CNX31" s="227"/>
      <c r="CNY31" s="227"/>
      <c r="CNZ31" s="227"/>
      <c r="COA31" s="227"/>
      <c r="COB31" s="227"/>
      <c r="COC31" s="227"/>
      <c r="COD31" s="227"/>
      <c r="COE31" s="227"/>
      <c r="COF31" s="227"/>
      <c r="COG31" s="227"/>
      <c r="COH31" s="227"/>
      <c r="COI31" s="227"/>
      <c r="COJ31" s="227"/>
      <c r="COK31" s="227"/>
      <c r="COL31" s="227"/>
      <c r="COM31" s="227"/>
      <c r="CON31" s="227"/>
      <c r="COO31" s="227"/>
      <c r="COP31" s="227"/>
      <c r="COQ31" s="227"/>
      <c r="COR31" s="227"/>
      <c r="COS31" s="227"/>
      <c r="COT31" s="227"/>
      <c r="COU31" s="227"/>
      <c r="COV31" s="227"/>
      <c r="COW31" s="227"/>
      <c r="COX31" s="227"/>
      <c r="COY31" s="227"/>
      <c r="COZ31" s="227"/>
      <c r="CPA31" s="227"/>
      <c r="CPB31" s="227"/>
      <c r="CPC31" s="227"/>
      <c r="CPD31" s="227"/>
      <c r="CPE31" s="227"/>
      <c r="CPF31" s="227"/>
      <c r="CPG31" s="227"/>
      <c r="CPH31" s="227"/>
      <c r="CPI31" s="227"/>
      <c r="CPJ31" s="227"/>
      <c r="CPK31" s="227"/>
      <c r="CPL31" s="227"/>
      <c r="CPM31" s="227"/>
      <c r="CPN31" s="227"/>
      <c r="CPO31" s="227"/>
      <c r="CPP31" s="227"/>
      <c r="CPQ31" s="227"/>
      <c r="CPR31" s="227"/>
      <c r="CPS31" s="227"/>
      <c r="CPT31" s="227"/>
      <c r="CPU31" s="227"/>
      <c r="CPV31" s="227"/>
      <c r="CPW31" s="227"/>
      <c r="CPX31" s="227"/>
      <c r="CPY31" s="227"/>
      <c r="CPZ31" s="227"/>
      <c r="CQA31" s="227"/>
      <c r="CQB31" s="227"/>
      <c r="CQC31" s="227"/>
      <c r="CQD31" s="227"/>
      <c r="CQE31" s="227"/>
      <c r="CQF31" s="227"/>
      <c r="CQG31" s="227"/>
      <c r="CQH31" s="227"/>
      <c r="CQI31" s="227"/>
      <c r="CQJ31" s="227"/>
      <c r="CQK31" s="227"/>
      <c r="CQL31" s="227"/>
      <c r="CQM31" s="227"/>
      <c r="CQN31" s="227"/>
      <c r="CQO31" s="227"/>
      <c r="CQP31" s="227"/>
      <c r="CQQ31" s="227"/>
      <c r="CQR31" s="227"/>
      <c r="CQS31" s="227"/>
      <c r="CQT31" s="227"/>
      <c r="CQU31" s="227"/>
      <c r="CQV31" s="227"/>
      <c r="CQW31" s="227"/>
      <c r="CQX31" s="227"/>
      <c r="CQY31" s="227"/>
      <c r="CQZ31" s="227"/>
      <c r="CRA31" s="227"/>
      <c r="CRB31" s="227"/>
      <c r="CRC31" s="227"/>
      <c r="CRD31" s="227"/>
      <c r="CRE31" s="227"/>
      <c r="CRF31" s="227"/>
      <c r="CRG31" s="227"/>
      <c r="CRH31" s="227"/>
      <c r="CRI31" s="227"/>
      <c r="CRJ31" s="227"/>
      <c r="CRK31" s="227"/>
      <c r="CRL31" s="227"/>
      <c r="CRM31" s="227"/>
      <c r="CRN31" s="227"/>
      <c r="CRO31" s="227"/>
      <c r="CRP31" s="227"/>
      <c r="CRQ31" s="227"/>
      <c r="CRR31" s="227"/>
      <c r="CRS31" s="227"/>
      <c r="CRT31" s="227"/>
      <c r="CRU31" s="227"/>
      <c r="CRV31" s="227"/>
      <c r="CRW31" s="227"/>
      <c r="CRX31" s="227"/>
      <c r="CRY31" s="227"/>
      <c r="CRZ31" s="227"/>
      <c r="CSA31" s="227"/>
      <c r="CSB31" s="227"/>
      <c r="CSC31" s="227"/>
      <c r="CSD31" s="227"/>
      <c r="CSE31" s="227"/>
      <c r="CSF31" s="227"/>
      <c r="CSG31" s="227"/>
      <c r="CSH31" s="227"/>
      <c r="CSI31" s="227"/>
      <c r="CSJ31" s="227"/>
      <c r="CSK31" s="227"/>
      <c r="CSL31" s="227"/>
      <c r="CSM31" s="227"/>
      <c r="CSN31" s="227"/>
      <c r="CSO31" s="227"/>
      <c r="CSP31" s="227"/>
      <c r="CSQ31" s="227"/>
      <c r="CSR31" s="227"/>
      <c r="CSS31" s="227"/>
      <c r="CST31" s="227"/>
      <c r="CSU31" s="227"/>
      <c r="CSV31" s="227"/>
      <c r="CSW31" s="227"/>
      <c r="CSX31" s="227"/>
      <c r="CSY31" s="227"/>
      <c r="CSZ31" s="227"/>
      <c r="CTA31" s="227"/>
      <c r="CTB31" s="227"/>
      <c r="CTC31" s="227"/>
      <c r="CTD31" s="227"/>
      <c r="CTE31" s="227"/>
      <c r="CTF31" s="227"/>
      <c r="CTG31" s="227"/>
      <c r="CTH31" s="227"/>
      <c r="CTI31" s="227"/>
      <c r="CTJ31" s="227"/>
      <c r="CTK31" s="227"/>
      <c r="CTL31" s="227"/>
      <c r="CTM31" s="227"/>
      <c r="CTN31" s="227"/>
      <c r="CTO31" s="227"/>
      <c r="CTP31" s="227"/>
      <c r="CTQ31" s="227"/>
      <c r="CTR31" s="227"/>
      <c r="CTS31" s="227"/>
      <c r="CTT31" s="227"/>
      <c r="CTU31" s="227"/>
      <c r="CTV31" s="227"/>
      <c r="CTW31" s="227"/>
      <c r="CTX31" s="227"/>
      <c r="CTY31" s="227"/>
      <c r="CTZ31" s="227"/>
      <c r="CUA31" s="227"/>
      <c r="CUB31" s="227"/>
      <c r="CUC31" s="227"/>
      <c r="CUD31" s="227"/>
      <c r="CUE31" s="227"/>
      <c r="CUF31" s="227"/>
      <c r="CUG31" s="227"/>
      <c r="CUH31" s="227"/>
      <c r="CUI31" s="227"/>
      <c r="CUJ31" s="227"/>
      <c r="CUK31" s="227"/>
      <c r="CUL31" s="227"/>
      <c r="CUM31" s="227"/>
      <c r="CUN31" s="227"/>
      <c r="CUO31" s="227"/>
      <c r="CUP31" s="227"/>
      <c r="CUQ31" s="227"/>
      <c r="CUR31" s="227"/>
      <c r="CUS31" s="227"/>
      <c r="CUT31" s="227"/>
      <c r="CUU31" s="227"/>
      <c r="CUV31" s="227"/>
      <c r="CUW31" s="227"/>
      <c r="CUX31" s="227"/>
      <c r="CUY31" s="227"/>
      <c r="CUZ31" s="227"/>
      <c r="CVA31" s="227"/>
      <c r="CVB31" s="227"/>
      <c r="CVC31" s="227"/>
      <c r="CVD31" s="227"/>
      <c r="CVE31" s="227"/>
      <c r="CVF31" s="227"/>
      <c r="CVG31" s="227"/>
      <c r="CVH31" s="227"/>
      <c r="CVI31" s="227"/>
      <c r="CVJ31" s="227"/>
      <c r="CVK31" s="227"/>
      <c r="CVL31" s="227"/>
      <c r="CVM31" s="227"/>
      <c r="CVN31" s="227"/>
      <c r="CVO31" s="227"/>
      <c r="CVP31" s="227"/>
      <c r="CVQ31" s="227"/>
      <c r="CVR31" s="227"/>
      <c r="CVS31" s="227"/>
      <c r="CVT31" s="227"/>
      <c r="CVU31" s="227"/>
      <c r="CVV31" s="227"/>
      <c r="CVW31" s="227"/>
      <c r="CVX31" s="227"/>
      <c r="CVY31" s="227"/>
      <c r="CVZ31" s="227"/>
      <c r="CWA31" s="227"/>
      <c r="CWB31" s="227"/>
      <c r="CWC31" s="227"/>
      <c r="CWD31" s="227"/>
      <c r="CWE31" s="227"/>
      <c r="CWF31" s="227"/>
      <c r="CWG31" s="227"/>
      <c r="CWH31" s="227"/>
      <c r="CWI31" s="227"/>
      <c r="CWJ31" s="227"/>
      <c r="CWK31" s="227"/>
      <c r="CWL31" s="227"/>
      <c r="CWM31" s="227"/>
      <c r="CWN31" s="227"/>
      <c r="CWO31" s="227"/>
      <c r="CWP31" s="227"/>
      <c r="CWQ31" s="227"/>
      <c r="CWR31" s="227"/>
      <c r="CWS31" s="227"/>
      <c r="CWT31" s="227"/>
      <c r="CWU31" s="227"/>
      <c r="CWV31" s="227"/>
      <c r="CWW31" s="227"/>
      <c r="CWX31" s="227"/>
      <c r="CWY31" s="227"/>
      <c r="CWZ31" s="227"/>
      <c r="CXA31" s="227"/>
      <c r="CXB31" s="227"/>
      <c r="CXC31" s="227"/>
      <c r="CXD31" s="227"/>
      <c r="CXE31" s="227"/>
      <c r="CXF31" s="227"/>
      <c r="CXG31" s="227"/>
      <c r="CXH31" s="227"/>
      <c r="CXI31" s="227"/>
      <c r="CXJ31" s="227"/>
      <c r="CXK31" s="227"/>
      <c r="CXL31" s="227"/>
      <c r="CXM31" s="227"/>
      <c r="CXN31" s="227"/>
      <c r="CXO31" s="227"/>
      <c r="CXP31" s="227"/>
      <c r="CXQ31" s="227"/>
      <c r="CXR31" s="227"/>
      <c r="CXS31" s="227"/>
      <c r="CXT31" s="227"/>
      <c r="CXU31" s="227"/>
      <c r="CXV31" s="227"/>
      <c r="CXW31" s="227"/>
      <c r="CXX31" s="227"/>
      <c r="CXY31" s="227"/>
      <c r="CXZ31" s="227"/>
      <c r="CYA31" s="227"/>
      <c r="CYB31" s="227"/>
      <c r="CYC31" s="227"/>
      <c r="CYD31" s="227"/>
      <c r="CYE31" s="227"/>
      <c r="CYF31" s="227"/>
      <c r="CYG31" s="227"/>
      <c r="CYH31" s="227"/>
      <c r="CYI31" s="227"/>
      <c r="CYJ31" s="227"/>
      <c r="CYK31" s="227"/>
      <c r="CYL31" s="227"/>
      <c r="CYM31" s="227"/>
      <c r="CYN31" s="227"/>
      <c r="CYO31" s="227"/>
      <c r="CYP31" s="227"/>
      <c r="CYQ31" s="227"/>
      <c r="CYR31" s="227"/>
      <c r="CYS31" s="227"/>
      <c r="CYT31" s="227"/>
      <c r="CYU31" s="227"/>
      <c r="CYV31" s="227"/>
      <c r="CYW31" s="227"/>
      <c r="CYX31" s="227"/>
      <c r="CYY31" s="227"/>
      <c r="CYZ31" s="227"/>
      <c r="CZA31" s="227"/>
      <c r="CZB31" s="227"/>
      <c r="CZC31" s="227"/>
      <c r="CZD31" s="227"/>
      <c r="CZE31" s="227"/>
      <c r="CZF31" s="227"/>
      <c r="CZG31" s="227"/>
      <c r="CZH31" s="227"/>
      <c r="CZI31" s="227"/>
      <c r="CZJ31" s="227"/>
      <c r="CZK31" s="227"/>
      <c r="CZL31" s="227"/>
      <c r="CZM31" s="227"/>
      <c r="CZN31" s="227"/>
      <c r="CZO31" s="227"/>
      <c r="CZP31" s="227"/>
      <c r="CZQ31" s="227"/>
      <c r="CZR31" s="227"/>
      <c r="CZS31" s="227"/>
      <c r="CZT31" s="227"/>
      <c r="CZU31" s="227"/>
      <c r="CZV31" s="227"/>
      <c r="CZW31" s="227"/>
      <c r="CZX31" s="227"/>
      <c r="CZY31" s="227"/>
      <c r="CZZ31" s="227"/>
      <c r="DAA31" s="227"/>
      <c r="DAB31" s="227"/>
      <c r="DAC31" s="227"/>
      <c r="DAD31" s="227"/>
      <c r="DAE31" s="227"/>
      <c r="DAF31" s="227"/>
      <c r="DAG31" s="227"/>
      <c r="DAH31" s="227"/>
      <c r="DAI31" s="227"/>
      <c r="DAJ31" s="227"/>
      <c r="DAK31" s="227"/>
      <c r="DAL31" s="227"/>
      <c r="DAM31" s="227"/>
      <c r="DAN31" s="227"/>
      <c r="DAO31" s="227"/>
      <c r="DAP31" s="227"/>
      <c r="DAQ31" s="227"/>
      <c r="DAR31" s="227"/>
      <c r="DAS31" s="227"/>
      <c r="DAT31" s="227"/>
      <c r="DAU31" s="227"/>
      <c r="DAV31" s="227"/>
      <c r="DAW31" s="227"/>
      <c r="DAX31" s="227"/>
      <c r="DAY31" s="227"/>
      <c r="DAZ31" s="227"/>
      <c r="DBA31" s="227"/>
      <c r="DBB31" s="227"/>
      <c r="DBC31" s="227"/>
      <c r="DBD31" s="227"/>
      <c r="DBE31" s="227"/>
      <c r="DBF31" s="227"/>
      <c r="DBG31" s="227"/>
      <c r="DBH31" s="227"/>
      <c r="DBI31" s="227"/>
      <c r="DBJ31" s="227"/>
      <c r="DBK31" s="227"/>
      <c r="DBL31" s="227"/>
      <c r="DBM31" s="227"/>
      <c r="DBN31" s="227"/>
      <c r="DBO31" s="227"/>
      <c r="DBP31" s="227"/>
      <c r="DBQ31" s="227"/>
      <c r="DBR31" s="227"/>
      <c r="DBS31" s="227"/>
      <c r="DBT31" s="227"/>
      <c r="DBU31" s="227"/>
      <c r="DBV31" s="227"/>
      <c r="DBW31" s="227"/>
      <c r="DBX31" s="227"/>
      <c r="DBY31" s="227"/>
      <c r="DBZ31" s="227"/>
      <c r="DCA31" s="227"/>
      <c r="DCB31" s="227"/>
      <c r="DCC31" s="227"/>
      <c r="DCD31" s="227"/>
      <c r="DCE31" s="227"/>
      <c r="DCF31" s="227"/>
      <c r="DCG31" s="227"/>
      <c r="DCH31" s="227"/>
      <c r="DCI31" s="227"/>
      <c r="DCJ31" s="227"/>
      <c r="DCK31" s="227"/>
      <c r="DCL31" s="227"/>
      <c r="DCM31" s="227"/>
      <c r="DCN31" s="227"/>
      <c r="DCO31" s="227"/>
      <c r="DCP31" s="227"/>
      <c r="DCQ31" s="227"/>
      <c r="DCR31" s="227"/>
      <c r="DCS31" s="227"/>
      <c r="DCT31" s="227"/>
      <c r="DCU31" s="227"/>
      <c r="DCV31" s="227"/>
      <c r="DCW31" s="227"/>
      <c r="DCX31" s="227"/>
      <c r="DCY31" s="227"/>
      <c r="DCZ31" s="227"/>
      <c r="DDA31" s="227"/>
      <c r="DDB31" s="227"/>
      <c r="DDC31" s="227"/>
      <c r="DDD31" s="227"/>
      <c r="DDE31" s="227"/>
      <c r="DDF31" s="227"/>
      <c r="DDG31" s="227"/>
      <c r="DDH31" s="227"/>
      <c r="DDI31" s="227"/>
      <c r="DDJ31" s="227"/>
      <c r="DDK31" s="227"/>
      <c r="DDL31" s="227"/>
      <c r="DDM31" s="227"/>
      <c r="DDN31" s="227"/>
      <c r="DDO31" s="227"/>
      <c r="DDP31" s="227"/>
      <c r="DDQ31" s="227"/>
      <c r="DDR31" s="227"/>
      <c r="DDS31" s="227"/>
      <c r="DDT31" s="227"/>
      <c r="DDU31" s="227"/>
      <c r="DDV31" s="227"/>
      <c r="DDW31" s="227"/>
      <c r="DDX31" s="227"/>
      <c r="DDY31" s="227"/>
      <c r="DDZ31" s="227"/>
      <c r="DEA31" s="227"/>
      <c r="DEB31" s="227"/>
      <c r="DEC31" s="227"/>
      <c r="DED31" s="227"/>
      <c r="DEE31" s="227"/>
      <c r="DEF31" s="227"/>
      <c r="DEG31" s="227"/>
      <c r="DEH31" s="227"/>
      <c r="DEI31" s="227"/>
      <c r="DEJ31" s="227"/>
      <c r="DEK31" s="227"/>
      <c r="DEL31" s="227"/>
      <c r="DEM31" s="227"/>
      <c r="DEN31" s="227"/>
      <c r="DEO31" s="227"/>
      <c r="DEP31" s="227"/>
      <c r="DEQ31" s="227"/>
      <c r="DER31" s="227"/>
      <c r="DES31" s="227"/>
      <c r="DET31" s="227"/>
      <c r="DEU31" s="227"/>
      <c r="DEV31" s="227"/>
      <c r="DEW31" s="227"/>
      <c r="DEX31" s="227"/>
      <c r="DEY31" s="227"/>
      <c r="DEZ31" s="227"/>
      <c r="DFA31" s="227"/>
      <c r="DFB31" s="227"/>
      <c r="DFC31" s="227"/>
      <c r="DFD31" s="227"/>
      <c r="DFE31" s="227"/>
      <c r="DFF31" s="227"/>
      <c r="DFG31" s="227"/>
      <c r="DFH31" s="227"/>
      <c r="DFI31" s="227"/>
      <c r="DFJ31" s="227"/>
      <c r="DFK31" s="227"/>
      <c r="DFL31" s="227"/>
      <c r="DFM31" s="227"/>
      <c r="DFN31" s="227"/>
      <c r="DFO31" s="227"/>
      <c r="DFP31" s="227"/>
      <c r="DFQ31" s="227"/>
      <c r="DFR31" s="227"/>
      <c r="DFS31" s="227"/>
      <c r="DFT31" s="227"/>
      <c r="DFU31" s="227"/>
      <c r="DFV31" s="227"/>
      <c r="DFW31" s="227"/>
      <c r="DFX31" s="227"/>
      <c r="DFY31" s="227"/>
      <c r="DFZ31" s="227"/>
      <c r="DGA31" s="227"/>
      <c r="DGB31" s="227"/>
      <c r="DGC31" s="227"/>
      <c r="DGD31" s="227"/>
      <c r="DGE31" s="227"/>
      <c r="DGF31" s="227"/>
      <c r="DGG31" s="227"/>
      <c r="DGH31" s="227"/>
      <c r="DGI31" s="227"/>
      <c r="DGJ31" s="227"/>
      <c r="DGK31" s="227"/>
      <c r="DGL31" s="227"/>
      <c r="DGM31" s="227"/>
      <c r="DGN31" s="227"/>
      <c r="DGO31" s="227"/>
      <c r="DGP31" s="227"/>
      <c r="DGQ31" s="227"/>
      <c r="DGR31" s="227"/>
      <c r="DGS31" s="227"/>
      <c r="DGT31" s="227"/>
      <c r="DGU31" s="227"/>
      <c r="DGV31" s="227"/>
      <c r="DGW31" s="227"/>
      <c r="DGX31" s="227"/>
      <c r="DGY31" s="227"/>
      <c r="DGZ31" s="227"/>
      <c r="DHA31" s="227"/>
      <c r="DHB31" s="227"/>
      <c r="DHC31" s="227"/>
      <c r="DHD31" s="227"/>
      <c r="DHE31" s="227"/>
      <c r="DHF31" s="227"/>
      <c r="DHG31" s="227"/>
      <c r="DHH31" s="227"/>
      <c r="DHI31" s="227"/>
      <c r="DHJ31" s="227"/>
      <c r="DHK31" s="227"/>
      <c r="DHL31" s="227"/>
      <c r="DHM31" s="227"/>
      <c r="DHN31" s="227"/>
      <c r="DHO31" s="227"/>
      <c r="DHP31" s="227"/>
      <c r="DHQ31" s="227"/>
      <c r="DHR31" s="227"/>
      <c r="DHS31" s="227"/>
      <c r="DHT31" s="227"/>
      <c r="DHU31" s="227"/>
      <c r="DHV31" s="227"/>
      <c r="DHW31" s="227"/>
      <c r="DHX31" s="227"/>
      <c r="DHY31" s="227"/>
      <c r="DHZ31" s="227"/>
      <c r="DIA31" s="227"/>
      <c r="DIB31" s="227"/>
      <c r="DIC31" s="227"/>
      <c r="DID31" s="227"/>
      <c r="DIE31" s="227"/>
      <c r="DIF31" s="227"/>
      <c r="DIG31" s="227"/>
      <c r="DIH31" s="227"/>
      <c r="DII31" s="227"/>
      <c r="DIJ31" s="227"/>
      <c r="DIK31" s="227"/>
      <c r="DIL31" s="227"/>
      <c r="DIM31" s="227"/>
      <c r="DIN31" s="227"/>
      <c r="DIO31" s="227"/>
      <c r="DIP31" s="227"/>
      <c r="DIQ31" s="227"/>
      <c r="DIR31" s="227"/>
      <c r="DIS31" s="227"/>
      <c r="DIT31" s="227"/>
      <c r="DIU31" s="227"/>
      <c r="DIV31" s="227"/>
      <c r="DIW31" s="227"/>
      <c r="DIX31" s="227"/>
      <c r="DIY31" s="227"/>
      <c r="DIZ31" s="227"/>
      <c r="DJA31" s="227"/>
      <c r="DJB31" s="227"/>
      <c r="DJC31" s="227"/>
      <c r="DJD31" s="227"/>
      <c r="DJE31" s="227"/>
      <c r="DJF31" s="227"/>
      <c r="DJG31" s="227"/>
      <c r="DJH31" s="227"/>
      <c r="DJI31" s="227"/>
      <c r="DJJ31" s="227"/>
      <c r="DJK31" s="227"/>
      <c r="DJL31" s="227"/>
      <c r="DJM31" s="227"/>
      <c r="DJN31" s="227"/>
      <c r="DJO31" s="227"/>
      <c r="DJP31" s="227"/>
      <c r="DJQ31" s="227"/>
      <c r="DJR31" s="227"/>
      <c r="DJS31" s="227"/>
      <c r="DJT31" s="227"/>
      <c r="DJU31" s="227"/>
      <c r="DJV31" s="227"/>
      <c r="DJW31" s="227"/>
      <c r="DJX31" s="227"/>
      <c r="DJY31" s="227"/>
      <c r="DJZ31" s="227"/>
      <c r="DKA31" s="227"/>
      <c r="DKB31" s="227"/>
      <c r="DKC31" s="227"/>
      <c r="DKD31" s="227"/>
      <c r="DKE31" s="227"/>
      <c r="DKF31" s="227"/>
      <c r="DKG31" s="227"/>
      <c r="DKH31" s="227"/>
      <c r="DKI31" s="227"/>
      <c r="DKJ31" s="227"/>
      <c r="DKK31" s="227"/>
      <c r="DKL31" s="227"/>
      <c r="DKM31" s="227"/>
      <c r="DKN31" s="227"/>
      <c r="DKO31" s="227"/>
      <c r="DKP31" s="227"/>
      <c r="DKQ31" s="227"/>
      <c r="DKR31" s="227"/>
      <c r="DKS31" s="227"/>
      <c r="DKT31" s="227"/>
      <c r="DKU31" s="227"/>
      <c r="DKV31" s="227"/>
      <c r="DKW31" s="227"/>
      <c r="DKX31" s="227"/>
      <c r="DKY31" s="227"/>
      <c r="DKZ31" s="227"/>
      <c r="DLA31" s="227"/>
      <c r="DLB31" s="227"/>
      <c r="DLC31" s="227"/>
      <c r="DLD31" s="227"/>
      <c r="DLE31" s="227"/>
      <c r="DLF31" s="227"/>
      <c r="DLG31" s="227"/>
      <c r="DLH31" s="227"/>
      <c r="DLI31" s="227"/>
      <c r="DLJ31" s="227"/>
      <c r="DLK31" s="227"/>
      <c r="DLL31" s="227"/>
      <c r="DLM31" s="227"/>
      <c r="DLN31" s="227"/>
      <c r="DLO31" s="227"/>
      <c r="DLP31" s="227"/>
      <c r="DLQ31" s="227"/>
      <c r="DLR31" s="227"/>
      <c r="DLS31" s="227"/>
      <c r="DLT31" s="227"/>
      <c r="DLU31" s="227"/>
      <c r="DLV31" s="227"/>
      <c r="DLW31" s="227"/>
      <c r="DLX31" s="227"/>
      <c r="DLY31" s="227"/>
      <c r="DLZ31" s="227"/>
      <c r="DMA31" s="227"/>
      <c r="DMB31" s="227"/>
      <c r="DMC31" s="227"/>
      <c r="DMD31" s="227"/>
      <c r="DME31" s="227"/>
      <c r="DMF31" s="227"/>
      <c r="DMG31" s="227"/>
      <c r="DMH31" s="227"/>
      <c r="DMI31" s="227"/>
      <c r="DMJ31" s="227"/>
      <c r="DMK31" s="227"/>
      <c r="DML31" s="227"/>
      <c r="DMM31" s="227"/>
      <c r="DMN31" s="227"/>
      <c r="DMO31" s="227"/>
      <c r="DMP31" s="227"/>
      <c r="DMQ31" s="227"/>
      <c r="DMR31" s="227"/>
      <c r="DMS31" s="227"/>
      <c r="DMT31" s="227"/>
      <c r="DMU31" s="227"/>
      <c r="DMV31" s="227"/>
      <c r="DMW31" s="227"/>
      <c r="DMX31" s="227"/>
      <c r="DMY31" s="227"/>
      <c r="DMZ31" s="227"/>
      <c r="DNA31" s="227"/>
      <c r="DNB31" s="227"/>
      <c r="DNC31" s="227"/>
      <c r="DND31" s="227"/>
      <c r="DNE31" s="227"/>
      <c r="DNF31" s="227"/>
      <c r="DNG31" s="227"/>
      <c r="DNH31" s="227"/>
      <c r="DNI31" s="227"/>
      <c r="DNJ31" s="227"/>
      <c r="DNK31" s="227"/>
      <c r="DNL31" s="227"/>
      <c r="DNM31" s="227"/>
      <c r="DNN31" s="227"/>
      <c r="DNO31" s="227"/>
      <c r="DNP31" s="227"/>
      <c r="DNQ31" s="227"/>
      <c r="DNR31" s="227"/>
      <c r="DNS31" s="227"/>
      <c r="DNT31" s="227"/>
      <c r="DNU31" s="227"/>
      <c r="DNV31" s="227"/>
      <c r="DNW31" s="227"/>
      <c r="DNX31" s="227"/>
      <c r="DNY31" s="227"/>
      <c r="DNZ31" s="227"/>
      <c r="DOA31" s="227"/>
      <c r="DOB31" s="227"/>
      <c r="DOC31" s="227"/>
      <c r="DOD31" s="227"/>
      <c r="DOE31" s="227"/>
      <c r="DOF31" s="227"/>
      <c r="DOG31" s="227"/>
      <c r="DOH31" s="227"/>
      <c r="DOI31" s="227"/>
      <c r="DOJ31" s="227"/>
      <c r="DOK31" s="227"/>
      <c r="DOL31" s="227"/>
      <c r="DOM31" s="227"/>
      <c r="DON31" s="227"/>
      <c r="DOO31" s="227"/>
      <c r="DOP31" s="227"/>
      <c r="DOQ31" s="227"/>
      <c r="DOR31" s="227"/>
      <c r="DOS31" s="227"/>
      <c r="DOT31" s="227"/>
      <c r="DOU31" s="227"/>
      <c r="DOV31" s="227"/>
      <c r="DOW31" s="227"/>
      <c r="DOX31" s="227"/>
      <c r="DOY31" s="227"/>
      <c r="DOZ31" s="227"/>
      <c r="DPA31" s="227"/>
      <c r="DPB31" s="227"/>
      <c r="DPC31" s="227"/>
      <c r="DPD31" s="227"/>
      <c r="DPE31" s="227"/>
      <c r="DPF31" s="227"/>
      <c r="DPG31" s="227"/>
      <c r="DPH31" s="227"/>
      <c r="DPI31" s="227"/>
      <c r="DPJ31" s="227"/>
      <c r="DPK31" s="227"/>
      <c r="DPL31" s="227"/>
      <c r="DPM31" s="227"/>
      <c r="DPN31" s="227"/>
      <c r="DPO31" s="227"/>
      <c r="DPP31" s="227"/>
      <c r="DPQ31" s="227"/>
      <c r="DPR31" s="227"/>
      <c r="DPS31" s="227"/>
      <c r="DPT31" s="227"/>
      <c r="DPU31" s="227"/>
      <c r="DPV31" s="227"/>
      <c r="DPW31" s="227"/>
      <c r="DPX31" s="227"/>
      <c r="DPY31" s="227"/>
      <c r="DPZ31" s="227"/>
      <c r="DQA31" s="227"/>
      <c r="DQB31" s="227"/>
      <c r="DQC31" s="227"/>
      <c r="DQD31" s="227"/>
      <c r="DQE31" s="227"/>
      <c r="DQF31" s="227"/>
      <c r="DQG31" s="227"/>
      <c r="DQH31" s="227"/>
      <c r="DQI31" s="227"/>
      <c r="DQJ31" s="227"/>
      <c r="DQK31" s="227"/>
      <c r="DQL31" s="227"/>
      <c r="DQM31" s="227"/>
      <c r="DQN31" s="227"/>
      <c r="DQO31" s="227"/>
      <c r="DQP31" s="227"/>
      <c r="DQQ31" s="227"/>
      <c r="DQR31" s="227"/>
      <c r="DQS31" s="227"/>
      <c r="DQT31" s="227"/>
      <c r="DQU31" s="227"/>
      <c r="DQV31" s="227"/>
      <c r="DQW31" s="227"/>
      <c r="DQX31" s="227"/>
      <c r="DQY31" s="227"/>
      <c r="DQZ31" s="227"/>
      <c r="DRA31" s="227"/>
      <c r="DRB31" s="227"/>
      <c r="DRC31" s="227"/>
      <c r="DRD31" s="227"/>
      <c r="DRE31" s="227"/>
      <c r="DRF31" s="227"/>
      <c r="DRG31" s="227"/>
      <c r="DRH31" s="227"/>
      <c r="DRI31" s="227"/>
      <c r="DRJ31" s="227"/>
      <c r="DRK31" s="227"/>
      <c r="DRL31" s="227"/>
      <c r="DRM31" s="227"/>
      <c r="DRN31" s="227"/>
      <c r="DRO31" s="227"/>
      <c r="DRP31" s="227"/>
      <c r="DRQ31" s="227"/>
      <c r="DRR31" s="227"/>
      <c r="DRS31" s="227"/>
      <c r="DRT31" s="227"/>
      <c r="DRU31" s="227"/>
      <c r="DRV31" s="227"/>
      <c r="DRW31" s="227"/>
      <c r="DRX31" s="227"/>
      <c r="DRY31" s="227"/>
      <c r="DRZ31" s="227"/>
      <c r="DSA31" s="227"/>
      <c r="DSB31" s="227"/>
      <c r="DSC31" s="227"/>
      <c r="DSD31" s="227"/>
      <c r="DSE31" s="227"/>
      <c r="DSF31" s="227"/>
      <c r="DSG31" s="227"/>
      <c r="DSH31" s="227"/>
      <c r="DSI31" s="227"/>
      <c r="DSJ31" s="227"/>
      <c r="DSK31" s="227"/>
      <c r="DSL31" s="227"/>
      <c r="DSM31" s="227"/>
      <c r="DSN31" s="227"/>
      <c r="DSO31" s="227"/>
      <c r="DSP31" s="227"/>
      <c r="DSQ31" s="227"/>
      <c r="DSR31" s="227"/>
      <c r="DSS31" s="227"/>
      <c r="DST31" s="227"/>
      <c r="DSU31" s="227"/>
      <c r="DSV31" s="227"/>
      <c r="DSW31" s="227"/>
      <c r="DSX31" s="227"/>
      <c r="DSY31" s="227"/>
      <c r="DSZ31" s="227"/>
      <c r="DTA31" s="227"/>
      <c r="DTB31" s="227"/>
      <c r="DTC31" s="227"/>
      <c r="DTD31" s="227"/>
      <c r="DTE31" s="227"/>
      <c r="DTF31" s="227"/>
      <c r="DTG31" s="227"/>
      <c r="DTH31" s="227"/>
      <c r="DTI31" s="227"/>
      <c r="DTJ31" s="227"/>
      <c r="DTK31" s="227"/>
      <c r="DTL31" s="227"/>
      <c r="DTM31" s="227"/>
      <c r="DTN31" s="227"/>
      <c r="DTO31" s="227"/>
      <c r="DTP31" s="227"/>
      <c r="DTQ31" s="227"/>
      <c r="DTR31" s="227"/>
      <c r="DTS31" s="227"/>
      <c r="DTT31" s="227"/>
      <c r="DTU31" s="227"/>
      <c r="DTV31" s="227"/>
      <c r="DTW31" s="227"/>
      <c r="DTX31" s="227"/>
      <c r="DTY31" s="227"/>
      <c r="DTZ31" s="227"/>
      <c r="DUA31" s="227"/>
      <c r="DUB31" s="227"/>
      <c r="DUC31" s="227"/>
      <c r="DUD31" s="227"/>
      <c r="DUE31" s="227"/>
      <c r="DUF31" s="227"/>
      <c r="DUG31" s="227"/>
      <c r="DUH31" s="227"/>
      <c r="DUI31" s="227"/>
      <c r="DUJ31" s="227"/>
      <c r="DUK31" s="227"/>
      <c r="DUL31" s="227"/>
      <c r="DUM31" s="227"/>
      <c r="DUN31" s="227"/>
      <c r="DUO31" s="227"/>
      <c r="DUP31" s="227"/>
      <c r="DUQ31" s="227"/>
      <c r="DUR31" s="227"/>
      <c r="DUS31" s="227"/>
      <c r="DUT31" s="227"/>
      <c r="DUU31" s="227"/>
      <c r="DUV31" s="227"/>
      <c r="DUW31" s="227"/>
      <c r="DUX31" s="227"/>
      <c r="DUY31" s="227"/>
      <c r="DUZ31" s="227"/>
      <c r="DVA31" s="227"/>
      <c r="DVB31" s="227"/>
      <c r="DVC31" s="227"/>
      <c r="DVD31" s="227"/>
      <c r="DVE31" s="227"/>
      <c r="DVF31" s="227"/>
      <c r="DVG31" s="227"/>
      <c r="DVH31" s="227"/>
      <c r="DVI31" s="227"/>
      <c r="DVJ31" s="227"/>
      <c r="DVK31" s="227"/>
      <c r="DVL31" s="227"/>
      <c r="DVM31" s="227"/>
      <c r="DVN31" s="227"/>
      <c r="DVO31" s="227"/>
      <c r="DVP31" s="227"/>
      <c r="DVQ31" s="227"/>
      <c r="DVR31" s="227"/>
      <c r="DVS31" s="227"/>
      <c r="DVT31" s="227"/>
      <c r="DVU31" s="227"/>
      <c r="DVV31" s="227"/>
      <c r="DVW31" s="227"/>
      <c r="DVX31" s="227"/>
      <c r="DVY31" s="227"/>
      <c r="DVZ31" s="227"/>
      <c r="DWA31" s="227"/>
      <c r="DWB31" s="227"/>
      <c r="DWC31" s="227"/>
      <c r="DWD31" s="227"/>
      <c r="DWE31" s="227"/>
      <c r="DWF31" s="227"/>
      <c r="DWG31" s="227"/>
      <c r="DWH31" s="227"/>
      <c r="DWI31" s="227"/>
      <c r="DWJ31" s="227"/>
      <c r="DWK31" s="227"/>
      <c r="DWL31" s="227"/>
      <c r="DWM31" s="227"/>
      <c r="DWN31" s="227"/>
      <c r="DWO31" s="227"/>
      <c r="DWP31" s="227"/>
      <c r="DWQ31" s="227"/>
      <c r="DWR31" s="227"/>
      <c r="DWS31" s="227"/>
      <c r="DWT31" s="227"/>
      <c r="DWU31" s="227"/>
      <c r="DWV31" s="227"/>
      <c r="DWW31" s="227"/>
      <c r="DWX31" s="227"/>
      <c r="DWY31" s="227"/>
      <c r="DWZ31" s="227"/>
      <c r="DXA31" s="227"/>
      <c r="DXB31" s="227"/>
      <c r="DXC31" s="227"/>
      <c r="DXD31" s="227"/>
      <c r="DXE31" s="227"/>
      <c r="DXF31" s="227"/>
      <c r="DXG31" s="227"/>
      <c r="DXH31" s="227"/>
      <c r="DXI31" s="227"/>
      <c r="DXJ31" s="227"/>
      <c r="DXK31" s="227"/>
      <c r="DXL31" s="227"/>
      <c r="DXM31" s="227"/>
      <c r="DXN31" s="227"/>
      <c r="DXO31" s="227"/>
      <c r="DXP31" s="227"/>
      <c r="DXQ31" s="227"/>
      <c r="DXR31" s="227"/>
      <c r="DXS31" s="227"/>
      <c r="DXT31" s="227"/>
      <c r="DXU31" s="227"/>
      <c r="DXV31" s="227"/>
      <c r="DXW31" s="227"/>
      <c r="DXX31" s="227"/>
      <c r="DXY31" s="227"/>
      <c r="DXZ31" s="227"/>
      <c r="DYA31" s="227"/>
      <c r="DYB31" s="227"/>
      <c r="DYC31" s="227"/>
      <c r="DYD31" s="227"/>
      <c r="DYE31" s="227"/>
      <c r="DYF31" s="227"/>
      <c r="DYG31" s="227"/>
      <c r="DYH31" s="227"/>
      <c r="DYI31" s="227"/>
      <c r="DYJ31" s="227"/>
      <c r="DYK31" s="227"/>
      <c r="DYL31" s="227"/>
      <c r="DYM31" s="227"/>
      <c r="DYN31" s="227"/>
      <c r="DYO31" s="227"/>
      <c r="DYP31" s="227"/>
      <c r="DYQ31" s="227"/>
      <c r="DYR31" s="227"/>
      <c r="DYS31" s="227"/>
      <c r="DYT31" s="227"/>
      <c r="DYU31" s="227"/>
      <c r="DYV31" s="227"/>
      <c r="DYW31" s="227"/>
      <c r="DYX31" s="227"/>
      <c r="DYY31" s="227"/>
      <c r="DYZ31" s="227"/>
      <c r="DZA31" s="227"/>
      <c r="DZB31" s="227"/>
      <c r="DZC31" s="227"/>
      <c r="DZD31" s="227"/>
      <c r="DZE31" s="227"/>
      <c r="DZF31" s="227"/>
      <c r="DZG31" s="227"/>
      <c r="DZH31" s="227"/>
      <c r="DZI31" s="227"/>
      <c r="DZJ31" s="227"/>
      <c r="DZK31" s="227"/>
      <c r="DZL31" s="227"/>
      <c r="DZM31" s="227"/>
      <c r="DZN31" s="227"/>
      <c r="DZO31" s="227"/>
      <c r="DZP31" s="227"/>
      <c r="DZQ31" s="227"/>
      <c r="DZR31" s="227"/>
      <c r="DZS31" s="227"/>
      <c r="DZT31" s="227"/>
      <c r="DZU31" s="227"/>
      <c r="DZV31" s="227"/>
      <c r="DZW31" s="227"/>
      <c r="DZX31" s="227"/>
      <c r="DZY31" s="227"/>
      <c r="DZZ31" s="227"/>
      <c r="EAA31" s="227"/>
      <c r="EAB31" s="227"/>
      <c r="EAC31" s="227"/>
      <c r="EAD31" s="227"/>
      <c r="EAE31" s="227"/>
      <c r="EAF31" s="227"/>
      <c r="EAG31" s="227"/>
      <c r="EAH31" s="227"/>
      <c r="EAI31" s="227"/>
      <c r="EAJ31" s="227"/>
      <c r="EAK31" s="227"/>
      <c r="EAL31" s="227"/>
      <c r="EAM31" s="227"/>
      <c r="EAN31" s="227"/>
      <c r="EAO31" s="227"/>
      <c r="EAP31" s="227"/>
      <c r="EAQ31" s="227"/>
      <c r="EAR31" s="227"/>
      <c r="EAS31" s="227"/>
      <c r="EAT31" s="227"/>
      <c r="EAU31" s="227"/>
      <c r="EAV31" s="227"/>
      <c r="EAW31" s="227"/>
      <c r="EAX31" s="227"/>
      <c r="EAY31" s="227"/>
      <c r="EAZ31" s="227"/>
      <c r="EBA31" s="227"/>
      <c r="EBB31" s="227"/>
      <c r="EBC31" s="227"/>
      <c r="EBD31" s="227"/>
      <c r="EBE31" s="227"/>
      <c r="EBF31" s="227"/>
      <c r="EBG31" s="227"/>
      <c r="EBH31" s="227"/>
      <c r="EBI31" s="227"/>
      <c r="EBJ31" s="227"/>
      <c r="EBK31" s="227"/>
      <c r="EBL31" s="227"/>
      <c r="EBM31" s="227"/>
      <c r="EBN31" s="227"/>
      <c r="EBO31" s="227"/>
      <c r="EBP31" s="227"/>
      <c r="EBQ31" s="227"/>
      <c r="EBR31" s="227"/>
      <c r="EBS31" s="227"/>
      <c r="EBT31" s="227"/>
      <c r="EBU31" s="227"/>
      <c r="EBV31" s="227"/>
      <c r="EBW31" s="227"/>
      <c r="EBX31" s="227"/>
      <c r="EBY31" s="227"/>
      <c r="EBZ31" s="227"/>
      <c r="ECA31" s="227"/>
      <c r="ECB31" s="227"/>
      <c r="ECC31" s="227"/>
      <c r="ECD31" s="227"/>
      <c r="ECE31" s="227"/>
      <c r="ECF31" s="227"/>
      <c r="ECG31" s="227"/>
      <c r="ECH31" s="227"/>
      <c r="ECI31" s="227"/>
      <c r="ECJ31" s="227"/>
      <c r="ECK31" s="227"/>
      <c r="ECL31" s="227"/>
      <c r="ECM31" s="227"/>
      <c r="ECN31" s="227"/>
      <c r="ECO31" s="227"/>
      <c r="ECP31" s="227"/>
      <c r="ECQ31" s="227"/>
      <c r="ECR31" s="227"/>
      <c r="ECS31" s="227"/>
      <c r="ECT31" s="227"/>
      <c r="ECU31" s="227"/>
      <c r="ECV31" s="227"/>
      <c r="ECW31" s="227"/>
      <c r="ECX31" s="227"/>
      <c r="ECY31" s="227"/>
      <c r="ECZ31" s="227"/>
      <c r="EDA31" s="227"/>
      <c r="EDB31" s="227"/>
      <c r="EDC31" s="227"/>
      <c r="EDD31" s="227"/>
      <c r="EDE31" s="227"/>
      <c r="EDF31" s="227"/>
      <c r="EDG31" s="227"/>
      <c r="EDH31" s="227"/>
      <c r="EDI31" s="227"/>
      <c r="EDJ31" s="227"/>
      <c r="EDK31" s="227"/>
      <c r="EDL31" s="227"/>
      <c r="EDM31" s="227"/>
      <c r="EDN31" s="227"/>
      <c r="EDO31" s="227"/>
      <c r="EDP31" s="227"/>
      <c r="EDQ31" s="227"/>
      <c r="EDR31" s="227"/>
      <c r="EDS31" s="227"/>
      <c r="EDT31" s="227"/>
      <c r="EDU31" s="227"/>
      <c r="EDV31" s="227"/>
      <c r="EDW31" s="227"/>
      <c r="EDX31" s="227"/>
      <c r="EDY31" s="227"/>
      <c r="EDZ31" s="227"/>
      <c r="EEA31" s="227"/>
      <c r="EEB31" s="227"/>
      <c r="EEC31" s="227"/>
      <c r="EED31" s="227"/>
      <c r="EEE31" s="227"/>
      <c r="EEF31" s="227"/>
      <c r="EEG31" s="227"/>
      <c r="EEH31" s="227"/>
      <c r="EEI31" s="227"/>
      <c r="EEJ31" s="227"/>
      <c r="EEK31" s="227"/>
      <c r="EEL31" s="227"/>
      <c r="EEM31" s="227"/>
      <c r="EEN31" s="227"/>
      <c r="EEO31" s="227"/>
      <c r="EEP31" s="227"/>
      <c r="EEQ31" s="227"/>
      <c r="EER31" s="227"/>
      <c r="EES31" s="227"/>
      <c r="EET31" s="227"/>
      <c r="EEU31" s="227"/>
      <c r="EEV31" s="227"/>
      <c r="EEW31" s="227"/>
      <c r="EEX31" s="227"/>
      <c r="EEY31" s="227"/>
      <c r="EEZ31" s="227"/>
      <c r="EFA31" s="227"/>
      <c r="EFB31" s="227"/>
      <c r="EFC31" s="227"/>
      <c r="EFD31" s="227"/>
      <c r="EFE31" s="227"/>
      <c r="EFF31" s="227"/>
      <c r="EFG31" s="227"/>
      <c r="EFH31" s="227"/>
      <c r="EFI31" s="227"/>
      <c r="EFJ31" s="227"/>
      <c r="EFK31" s="227"/>
      <c r="EFL31" s="227"/>
      <c r="EFM31" s="227"/>
      <c r="EFN31" s="227"/>
      <c r="EFO31" s="227"/>
      <c r="EFP31" s="227"/>
      <c r="EFQ31" s="227"/>
      <c r="EFR31" s="227"/>
      <c r="EFS31" s="227"/>
      <c r="EFT31" s="227"/>
      <c r="EFU31" s="227"/>
      <c r="EFV31" s="227"/>
      <c r="EFW31" s="227"/>
      <c r="EFX31" s="227"/>
      <c r="EFY31" s="227"/>
      <c r="EFZ31" s="227"/>
      <c r="EGA31" s="227"/>
      <c r="EGB31" s="227"/>
      <c r="EGC31" s="227"/>
      <c r="EGD31" s="227"/>
      <c r="EGE31" s="227"/>
      <c r="EGF31" s="227"/>
      <c r="EGG31" s="227"/>
      <c r="EGH31" s="227"/>
      <c r="EGI31" s="227"/>
      <c r="EGJ31" s="227"/>
      <c r="EGK31" s="227"/>
      <c r="EGL31" s="227"/>
      <c r="EGM31" s="227"/>
      <c r="EGN31" s="227"/>
      <c r="EGO31" s="227"/>
      <c r="EGP31" s="227"/>
      <c r="EGQ31" s="227"/>
      <c r="EGR31" s="227"/>
      <c r="EGS31" s="227"/>
      <c r="EGT31" s="227"/>
      <c r="EGU31" s="227"/>
      <c r="EGV31" s="227"/>
      <c r="EGW31" s="227"/>
      <c r="EGX31" s="227"/>
      <c r="EGY31" s="227"/>
      <c r="EGZ31" s="227"/>
      <c r="EHA31" s="227"/>
      <c r="EHB31" s="227"/>
      <c r="EHC31" s="227"/>
      <c r="EHD31" s="227"/>
      <c r="EHE31" s="227"/>
      <c r="EHF31" s="227"/>
      <c r="EHG31" s="227"/>
      <c r="EHH31" s="227"/>
      <c r="EHI31" s="227"/>
      <c r="EHJ31" s="227"/>
      <c r="EHK31" s="227"/>
      <c r="EHL31" s="227"/>
      <c r="EHM31" s="227"/>
      <c r="EHN31" s="227"/>
      <c r="EHO31" s="227"/>
      <c r="EHP31" s="227"/>
      <c r="EHQ31" s="227"/>
      <c r="EHR31" s="227"/>
      <c r="EHS31" s="227"/>
      <c r="EHT31" s="227"/>
      <c r="EHU31" s="227"/>
      <c r="EHV31" s="227"/>
      <c r="EHW31" s="227"/>
      <c r="EHX31" s="227"/>
      <c r="EHY31" s="227"/>
      <c r="EHZ31" s="227"/>
      <c r="EIA31" s="227"/>
      <c r="EIB31" s="227"/>
      <c r="EIC31" s="227"/>
      <c r="EID31" s="227"/>
      <c r="EIE31" s="227"/>
      <c r="EIF31" s="227"/>
      <c r="EIG31" s="227"/>
      <c r="EIH31" s="227"/>
      <c r="EII31" s="227"/>
      <c r="EIJ31" s="227"/>
      <c r="EIK31" s="227"/>
      <c r="EIL31" s="227"/>
      <c r="EIM31" s="227"/>
      <c r="EIN31" s="227"/>
      <c r="EIO31" s="227"/>
      <c r="EIP31" s="227"/>
      <c r="EIQ31" s="227"/>
      <c r="EIR31" s="227"/>
      <c r="EIS31" s="227"/>
      <c r="EIT31" s="227"/>
      <c r="EIU31" s="227"/>
      <c r="EIV31" s="227"/>
      <c r="EIW31" s="227"/>
      <c r="EIX31" s="227"/>
      <c r="EIY31" s="227"/>
      <c r="EIZ31" s="227"/>
      <c r="EJA31" s="227"/>
      <c r="EJB31" s="227"/>
      <c r="EJC31" s="227"/>
      <c r="EJD31" s="227"/>
      <c r="EJE31" s="227"/>
      <c r="EJF31" s="227"/>
      <c r="EJG31" s="227"/>
      <c r="EJH31" s="227"/>
      <c r="EJI31" s="227"/>
      <c r="EJJ31" s="227"/>
      <c r="EJK31" s="227"/>
      <c r="EJL31" s="227"/>
      <c r="EJM31" s="227"/>
      <c r="EJN31" s="227"/>
      <c r="EJO31" s="227"/>
      <c r="EJP31" s="227"/>
      <c r="EJQ31" s="227"/>
      <c r="EJR31" s="227"/>
      <c r="EJS31" s="227"/>
      <c r="EJT31" s="227"/>
      <c r="EJU31" s="227"/>
      <c r="EJV31" s="227"/>
      <c r="EJW31" s="227"/>
      <c r="EJX31" s="227"/>
      <c r="EJY31" s="227"/>
      <c r="EJZ31" s="227"/>
      <c r="EKA31" s="227"/>
      <c r="EKB31" s="227"/>
      <c r="EKC31" s="227"/>
      <c r="EKD31" s="227"/>
      <c r="EKE31" s="227"/>
      <c r="EKF31" s="227"/>
      <c r="EKG31" s="227"/>
      <c r="EKH31" s="227"/>
      <c r="EKI31" s="227"/>
      <c r="EKJ31" s="227"/>
      <c r="EKK31" s="227"/>
      <c r="EKL31" s="227"/>
      <c r="EKM31" s="227"/>
      <c r="EKN31" s="227"/>
      <c r="EKO31" s="227"/>
      <c r="EKP31" s="227"/>
      <c r="EKQ31" s="227"/>
      <c r="EKR31" s="227"/>
      <c r="EKS31" s="227"/>
      <c r="EKT31" s="227"/>
      <c r="EKU31" s="227"/>
      <c r="EKV31" s="227"/>
      <c r="EKW31" s="227"/>
      <c r="EKX31" s="227"/>
      <c r="EKY31" s="227"/>
      <c r="EKZ31" s="227"/>
      <c r="ELA31" s="227"/>
      <c r="ELB31" s="227"/>
      <c r="ELC31" s="227"/>
      <c r="ELD31" s="227"/>
      <c r="ELE31" s="227"/>
      <c r="ELF31" s="227"/>
      <c r="ELG31" s="227"/>
      <c r="ELH31" s="227"/>
      <c r="ELI31" s="227"/>
      <c r="ELJ31" s="227"/>
      <c r="ELK31" s="227"/>
      <c r="ELL31" s="227"/>
      <c r="ELM31" s="227"/>
      <c r="ELN31" s="227"/>
      <c r="ELO31" s="227"/>
      <c r="ELP31" s="227"/>
      <c r="ELQ31" s="227"/>
      <c r="ELR31" s="227"/>
      <c r="ELS31" s="227"/>
      <c r="ELT31" s="227"/>
      <c r="ELU31" s="227"/>
      <c r="ELV31" s="227"/>
      <c r="ELW31" s="227"/>
      <c r="ELX31" s="227"/>
      <c r="ELY31" s="227"/>
      <c r="ELZ31" s="227"/>
      <c r="EMA31" s="227"/>
      <c r="EMB31" s="227"/>
      <c r="EMC31" s="227"/>
      <c r="EMD31" s="227"/>
      <c r="EME31" s="227"/>
      <c r="EMF31" s="227"/>
      <c r="EMG31" s="227"/>
      <c r="EMH31" s="227"/>
      <c r="EMI31" s="227"/>
      <c r="EMJ31" s="227"/>
      <c r="EMK31" s="227"/>
      <c r="EML31" s="227"/>
      <c r="EMM31" s="227"/>
      <c r="EMN31" s="227"/>
      <c r="EMO31" s="227"/>
      <c r="EMP31" s="227"/>
      <c r="EMQ31" s="227"/>
      <c r="EMR31" s="227"/>
      <c r="EMS31" s="227"/>
      <c r="EMT31" s="227"/>
      <c r="EMU31" s="227"/>
      <c r="EMV31" s="227"/>
      <c r="EMW31" s="227"/>
      <c r="EMX31" s="227"/>
      <c r="EMY31" s="227"/>
      <c r="EMZ31" s="227"/>
      <c r="ENA31" s="227"/>
      <c r="ENB31" s="227"/>
      <c r="ENC31" s="227"/>
      <c r="END31" s="227"/>
      <c r="ENE31" s="227"/>
      <c r="ENF31" s="227"/>
      <c r="ENG31" s="227"/>
      <c r="ENH31" s="227"/>
      <c r="ENI31" s="227"/>
      <c r="ENJ31" s="227"/>
      <c r="ENK31" s="227"/>
      <c r="ENL31" s="227"/>
      <c r="ENM31" s="227"/>
      <c r="ENN31" s="227"/>
      <c r="ENO31" s="227"/>
      <c r="ENP31" s="227"/>
      <c r="ENQ31" s="227"/>
      <c r="ENR31" s="227"/>
      <c r="ENS31" s="227"/>
      <c r="ENT31" s="227"/>
      <c r="ENU31" s="227"/>
      <c r="ENV31" s="227"/>
      <c r="ENW31" s="227"/>
      <c r="ENX31" s="227"/>
      <c r="ENY31" s="227"/>
      <c r="ENZ31" s="227"/>
      <c r="EOA31" s="227"/>
      <c r="EOB31" s="227"/>
      <c r="EOC31" s="227"/>
      <c r="EOD31" s="227"/>
      <c r="EOE31" s="227"/>
      <c r="EOF31" s="227"/>
      <c r="EOG31" s="227"/>
      <c r="EOH31" s="227"/>
      <c r="EOI31" s="227"/>
      <c r="EOJ31" s="227"/>
      <c r="EOK31" s="227"/>
      <c r="EOL31" s="227"/>
      <c r="EOM31" s="227"/>
      <c r="EON31" s="227"/>
      <c r="EOO31" s="227"/>
      <c r="EOP31" s="227"/>
      <c r="EOQ31" s="227"/>
      <c r="EOR31" s="227"/>
      <c r="EOS31" s="227"/>
      <c r="EOT31" s="227"/>
      <c r="EOU31" s="227"/>
      <c r="EOV31" s="227"/>
      <c r="EOW31" s="227"/>
      <c r="EOX31" s="227"/>
      <c r="EOY31" s="227"/>
      <c r="EOZ31" s="227"/>
      <c r="EPA31" s="227"/>
      <c r="EPB31" s="227"/>
      <c r="EPC31" s="227"/>
      <c r="EPD31" s="227"/>
      <c r="EPE31" s="227"/>
      <c r="EPF31" s="227"/>
      <c r="EPG31" s="227"/>
      <c r="EPH31" s="227"/>
      <c r="EPI31" s="227"/>
      <c r="EPJ31" s="227"/>
      <c r="EPK31" s="227"/>
      <c r="EPL31" s="227"/>
      <c r="EPM31" s="227"/>
      <c r="EPN31" s="227"/>
      <c r="EPO31" s="227"/>
      <c r="EPP31" s="227"/>
      <c r="EPQ31" s="227"/>
      <c r="EPR31" s="227"/>
      <c r="EPS31" s="227"/>
      <c r="EPT31" s="227"/>
      <c r="EPU31" s="227"/>
      <c r="EPV31" s="227"/>
      <c r="EPW31" s="227"/>
      <c r="EPX31" s="227"/>
      <c r="EPY31" s="227"/>
      <c r="EPZ31" s="227"/>
      <c r="EQA31" s="227"/>
      <c r="EQB31" s="227"/>
      <c r="EQC31" s="227"/>
      <c r="EQD31" s="227"/>
      <c r="EQE31" s="227"/>
      <c r="EQF31" s="227"/>
      <c r="EQG31" s="227"/>
      <c r="EQH31" s="227"/>
      <c r="EQI31" s="227"/>
      <c r="EQJ31" s="227"/>
      <c r="EQK31" s="227"/>
      <c r="EQL31" s="227"/>
      <c r="EQM31" s="227"/>
      <c r="EQN31" s="227"/>
      <c r="EQO31" s="227"/>
      <c r="EQP31" s="227"/>
      <c r="EQQ31" s="227"/>
      <c r="EQR31" s="227"/>
      <c r="EQS31" s="227"/>
      <c r="EQT31" s="227"/>
      <c r="EQU31" s="227"/>
      <c r="EQV31" s="227"/>
      <c r="EQW31" s="227"/>
      <c r="EQX31" s="227"/>
      <c r="EQY31" s="227"/>
      <c r="EQZ31" s="227"/>
      <c r="ERA31" s="227"/>
      <c r="ERB31" s="227"/>
      <c r="ERC31" s="227"/>
      <c r="ERD31" s="227"/>
      <c r="ERE31" s="227"/>
      <c r="ERF31" s="227"/>
      <c r="ERG31" s="227"/>
      <c r="ERH31" s="227"/>
      <c r="ERI31" s="227"/>
      <c r="ERJ31" s="227"/>
      <c r="ERK31" s="227"/>
      <c r="ERL31" s="227"/>
      <c r="ERM31" s="227"/>
      <c r="ERN31" s="227"/>
      <c r="ERO31" s="227"/>
      <c r="ERP31" s="227"/>
      <c r="ERQ31" s="227"/>
      <c r="ERR31" s="227"/>
      <c r="ERS31" s="227"/>
      <c r="ERT31" s="227"/>
      <c r="ERU31" s="227"/>
      <c r="ERV31" s="227"/>
      <c r="ERW31" s="227"/>
      <c r="ERX31" s="227"/>
      <c r="ERY31" s="227"/>
      <c r="ERZ31" s="227"/>
      <c r="ESA31" s="227"/>
      <c r="ESB31" s="227"/>
      <c r="ESC31" s="227"/>
      <c r="ESD31" s="227"/>
      <c r="ESE31" s="227"/>
      <c r="ESF31" s="227"/>
      <c r="ESG31" s="227"/>
      <c r="ESH31" s="227"/>
      <c r="ESI31" s="227"/>
      <c r="ESJ31" s="227"/>
      <c r="ESK31" s="227"/>
      <c r="ESL31" s="227"/>
      <c r="ESM31" s="227"/>
      <c r="ESN31" s="227"/>
      <c r="ESO31" s="227"/>
      <c r="ESP31" s="227"/>
      <c r="ESQ31" s="227"/>
      <c r="ESR31" s="227"/>
      <c r="ESS31" s="227"/>
      <c r="EST31" s="227"/>
      <c r="ESU31" s="227"/>
      <c r="ESV31" s="227"/>
      <c r="ESW31" s="227"/>
      <c r="ESX31" s="227"/>
      <c r="ESY31" s="227"/>
      <c r="ESZ31" s="227"/>
      <c r="ETA31" s="227"/>
      <c r="ETB31" s="227"/>
      <c r="ETC31" s="227"/>
      <c r="ETD31" s="227"/>
      <c r="ETE31" s="227"/>
      <c r="ETF31" s="227"/>
      <c r="ETG31" s="227"/>
      <c r="ETH31" s="227"/>
      <c r="ETI31" s="227"/>
      <c r="ETJ31" s="227"/>
      <c r="ETK31" s="227"/>
      <c r="ETL31" s="227"/>
      <c r="ETM31" s="227"/>
      <c r="ETN31" s="227"/>
      <c r="ETO31" s="227"/>
      <c r="ETP31" s="227"/>
      <c r="ETQ31" s="227"/>
      <c r="ETR31" s="227"/>
      <c r="ETS31" s="227"/>
      <c r="ETT31" s="227"/>
      <c r="ETU31" s="227"/>
      <c r="ETV31" s="227"/>
      <c r="ETW31" s="227"/>
      <c r="ETX31" s="227"/>
      <c r="ETY31" s="227"/>
      <c r="ETZ31" s="227"/>
      <c r="EUA31" s="227"/>
      <c r="EUB31" s="227"/>
      <c r="EUC31" s="227"/>
      <c r="EUD31" s="227"/>
      <c r="EUE31" s="227"/>
      <c r="EUF31" s="227"/>
      <c r="EUG31" s="227"/>
      <c r="EUH31" s="227"/>
      <c r="EUI31" s="227"/>
      <c r="EUJ31" s="227"/>
      <c r="EUK31" s="227"/>
      <c r="EUL31" s="227"/>
      <c r="EUM31" s="227"/>
      <c r="EUN31" s="227"/>
      <c r="EUO31" s="227"/>
      <c r="EUP31" s="227"/>
      <c r="EUQ31" s="227"/>
      <c r="EUR31" s="227"/>
      <c r="EUS31" s="227"/>
      <c r="EUT31" s="227"/>
      <c r="EUU31" s="227"/>
      <c r="EUV31" s="227"/>
      <c r="EUW31" s="227"/>
      <c r="EUX31" s="227"/>
      <c r="EUY31" s="227"/>
      <c r="EUZ31" s="227"/>
      <c r="EVA31" s="227"/>
      <c r="EVB31" s="227"/>
      <c r="EVC31" s="227"/>
      <c r="EVD31" s="227"/>
      <c r="EVE31" s="227"/>
      <c r="EVF31" s="227"/>
      <c r="EVG31" s="227"/>
      <c r="EVH31" s="227"/>
      <c r="EVI31" s="227"/>
      <c r="EVJ31" s="227"/>
      <c r="EVK31" s="227"/>
      <c r="EVL31" s="227"/>
      <c r="EVM31" s="227"/>
      <c r="EVN31" s="227"/>
      <c r="EVO31" s="227"/>
      <c r="EVP31" s="227"/>
      <c r="EVQ31" s="227"/>
      <c r="EVR31" s="227"/>
      <c r="EVS31" s="227"/>
      <c r="EVT31" s="227"/>
      <c r="EVU31" s="227"/>
      <c r="EVV31" s="227"/>
      <c r="EVW31" s="227"/>
      <c r="EVX31" s="227"/>
      <c r="EVY31" s="227"/>
      <c r="EVZ31" s="227"/>
      <c r="EWA31" s="227"/>
      <c r="EWB31" s="227"/>
      <c r="EWC31" s="227"/>
      <c r="EWD31" s="227"/>
      <c r="EWE31" s="227"/>
      <c r="EWF31" s="227"/>
      <c r="EWG31" s="227"/>
      <c r="EWH31" s="227"/>
      <c r="EWI31" s="227"/>
      <c r="EWJ31" s="227"/>
      <c r="EWK31" s="227"/>
      <c r="EWL31" s="227"/>
      <c r="EWM31" s="227"/>
      <c r="EWN31" s="227"/>
      <c r="EWO31" s="227"/>
      <c r="EWP31" s="227"/>
      <c r="EWQ31" s="227"/>
      <c r="EWR31" s="227"/>
      <c r="EWS31" s="227"/>
      <c r="EWT31" s="227"/>
      <c r="EWU31" s="227"/>
      <c r="EWV31" s="227"/>
      <c r="EWW31" s="227"/>
      <c r="EWX31" s="227"/>
      <c r="EWY31" s="227"/>
      <c r="EWZ31" s="227"/>
      <c r="EXA31" s="227"/>
      <c r="EXB31" s="227"/>
      <c r="EXC31" s="227"/>
      <c r="EXD31" s="227"/>
      <c r="EXE31" s="227"/>
      <c r="EXF31" s="227"/>
      <c r="EXG31" s="227"/>
      <c r="EXH31" s="227"/>
      <c r="EXI31" s="227"/>
      <c r="EXJ31" s="227"/>
      <c r="EXK31" s="227"/>
      <c r="EXL31" s="227"/>
      <c r="EXM31" s="227"/>
      <c r="EXN31" s="227"/>
      <c r="EXO31" s="227"/>
      <c r="EXP31" s="227"/>
      <c r="EXQ31" s="227"/>
      <c r="EXR31" s="227"/>
      <c r="EXS31" s="227"/>
      <c r="EXT31" s="227"/>
      <c r="EXU31" s="227"/>
      <c r="EXV31" s="227"/>
      <c r="EXW31" s="227"/>
      <c r="EXX31" s="227"/>
      <c r="EXY31" s="227"/>
      <c r="EXZ31" s="227"/>
      <c r="EYA31" s="227"/>
      <c r="EYB31" s="227"/>
      <c r="EYC31" s="227"/>
      <c r="EYD31" s="227"/>
      <c r="EYE31" s="227"/>
      <c r="EYF31" s="227"/>
      <c r="EYG31" s="227"/>
      <c r="EYH31" s="227"/>
      <c r="EYI31" s="227"/>
      <c r="EYJ31" s="227"/>
      <c r="EYK31" s="227"/>
      <c r="EYL31" s="227"/>
      <c r="EYM31" s="227"/>
      <c r="EYN31" s="227"/>
      <c r="EYO31" s="227"/>
      <c r="EYP31" s="227"/>
      <c r="EYQ31" s="227"/>
      <c r="EYR31" s="227"/>
      <c r="EYS31" s="227"/>
      <c r="EYT31" s="227"/>
      <c r="EYU31" s="227"/>
      <c r="EYV31" s="227"/>
      <c r="EYW31" s="227"/>
      <c r="EYX31" s="227"/>
      <c r="EYY31" s="227"/>
      <c r="EYZ31" s="227"/>
      <c r="EZA31" s="227"/>
      <c r="EZB31" s="227"/>
      <c r="EZC31" s="227"/>
      <c r="EZD31" s="227"/>
      <c r="EZE31" s="227"/>
      <c r="EZF31" s="227"/>
      <c r="EZG31" s="227"/>
      <c r="EZH31" s="227"/>
      <c r="EZI31" s="227"/>
      <c r="EZJ31" s="227"/>
      <c r="EZK31" s="227"/>
      <c r="EZL31" s="227"/>
      <c r="EZM31" s="227"/>
      <c r="EZN31" s="227"/>
      <c r="EZO31" s="227"/>
      <c r="EZP31" s="227"/>
      <c r="EZQ31" s="227"/>
      <c r="EZR31" s="227"/>
      <c r="EZS31" s="227"/>
      <c r="EZT31" s="227"/>
      <c r="EZU31" s="227"/>
      <c r="EZV31" s="227"/>
      <c r="EZW31" s="227"/>
      <c r="EZX31" s="227"/>
      <c r="EZY31" s="227"/>
      <c r="EZZ31" s="227"/>
      <c r="FAA31" s="227"/>
      <c r="FAB31" s="227"/>
      <c r="FAC31" s="227"/>
      <c r="FAD31" s="227"/>
      <c r="FAE31" s="227"/>
      <c r="FAF31" s="227"/>
      <c r="FAG31" s="227"/>
      <c r="FAH31" s="227"/>
      <c r="FAI31" s="227"/>
      <c r="FAJ31" s="227"/>
      <c r="FAK31" s="227"/>
      <c r="FAL31" s="227"/>
      <c r="FAM31" s="227"/>
      <c r="FAN31" s="227"/>
      <c r="FAO31" s="227"/>
      <c r="FAP31" s="227"/>
      <c r="FAQ31" s="227"/>
      <c r="FAR31" s="227"/>
      <c r="FAS31" s="227"/>
      <c r="FAT31" s="227"/>
      <c r="FAU31" s="227"/>
      <c r="FAV31" s="227"/>
      <c r="FAW31" s="227"/>
      <c r="FAX31" s="227"/>
      <c r="FAY31" s="227"/>
      <c r="FAZ31" s="227"/>
      <c r="FBA31" s="227"/>
      <c r="FBB31" s="227"/>
      <c r="FBC31" s="227"/>
      <c r="FBD31" s="227"/>
      <c r="FBE31" s="227"/>
      <c r="FBF31" s="227"/>
      <c r="FBG31" s="227"/>
      <c r="FBH31" s="227"/>
      <c r="FBI31" s="227"/>
      <c r="FBJ31" s="227"/>
      <c r="FBK31" s="227"/>
      <c r="FBL31" s="227"/>
      <c r="FBM31" s="227"/>
      <c r="FBN31" s="227"/>
      <c r="FBO31" s="227"/>
      <c r="FBP31" s="227"/>
      <c r="FBQ31" s="227"/>
      <c r="FBR31" s="227"/>
      <c r="FBS31" s="227"/>
      <c r="FBT31" s="227"/>
      <c r="FBU31" s="227"/>
      <c r="FBV31" s="227"/>
      <c r="FBW31" s="227"/>
      <c r="FBX31" s="227"/>
      <c r="FBY31" s="227"/>
      <c r="FBZ31" s="227"/>
      <c r="FCA31" s="227"/>
      <c r="FCB31" s="227"/>
      <c r="FCC31" s="227"/>
      <c r="FCD31" s="227"/>
      <c r="FCE31" s="227"/>
      <c r="FCF31" s="227"/>
      <c r="FCG31" s="227"/>
      <c r="FCH31" s="227"/>
      <c r="FCI31" s="227"/>
      <c r="FCJ31" s="227"/>
      <c r="FCK31" s="227"/>
      <c r="FCL31" s="227"/>
      <c r="FCM31" s="227"/>
      <c r="FCN31" s="227"/>
      <c r="FCO31" s="227"/>
      <c r="FCP31" s="227"/>
      <c r="FCQ31" s="227"/>
      <c r="FCR31" s="227"/>
      <c r="FCS31" s="227"/>
      <c r="FCT31" s="227"/>
      <c r="FCU31" s="227"/>
      <c r="FCV31" s="227"/>
      <c r="FCW31" s="227"/>
      <c r="FCX31" s="227"/>
      <c r="FCY31" s="227"/>
      <c r="FCZ31" s="227"/>
      <c r="FDA31" s="227"/>
      <c r="FDB31" s="227"/>
      <c r="FDC31" s="227"/>
      <c r="FDD31" s="227"/>
      <c r="FDE31" s="227"/>
      <c r="FDF31" s="227"/>
      <c r="FDG31" s="227"/>
      <c r="FDH31" s="227"/>
      <c r="FDI31" s="227"/>
      <c r="FDJ31" s="227"/>
      <c r="FDK31" s="227"/>
      <c r="FDL31" s="227"/>
      <c r="FDM31" s="227"/>
      <c r="FDN31" s="227"/>
      <c r="FDO31" s="227"/>
      <c r="FDP31" s="227"/>
      <c r="FDQ31" s="227"/>
      <c r="FDR31" s="227"/>
      <c r="FDS31" s="227"/>
      <c r="FDT31" s="227"/>
      <c r="FDU31" s="227"/>
      <c r="FDV31" s="227"/>
      <c r="FDW31" s="227"/>
      <c r="FDX31" s="227"/>
      <c r="FDY31" s="227"/>
      <c r="FDZ31" s="227"/>
      <c r="FEA31" s="227"/>
      <c r="FEB31" s="227"/>
      <c r="FEC31" s="227"/>
      <c r="FED31" s="227"/>
      <c r="FEE31" s="227"/>
      <c r="FEF31" s="227"/>
      <c r="FEG31" s="227"/>
      <c r="FEH31" s="227"/>
      <c r="FEI31" s="227"/>
      <c r="FEJ31" s="227"/>
      <c r="FEK31" s="227"/>
      <c r="FEL31" s="227"/>
      <c r="FEM31" s="227"/>
      <c r="FEN31" s="227"/>
      <c r="FEO31" s="227"/>
      <c r="FEP31" s="227"/>
      <c r="FEQ31" s="227"/>
      <c r="FER31" s="227"/>
      <c r="FES31" s="227"/>
      <c r="FET31" s="227"/>
      <c r="FEU31" s="227"/>
      <c r="FEV31" s="227"/>
      <c r="FEW31" s="227"/>
      <c r="FEX31" s="227"/>
      <c r="FEY31" s="227"/>
      <c r="FEZ31" s="227"/>
      <c r="FFA31" s="227"/>
      <c r="FFB31" s="227"/>
      <c r="FFC31" s="227"/>
      <c r="FFD31" s="227"/>
      <c r="FFE31" s="227"/>
      <c r="FFF31" s="227"/>
      <c r="FFG31" s="227"/>
      <c r="FFH31" s="227"/>
      <c r="FFI31" s="227"/>
      <c r="FFJ31" s="227"/>
      <c r="FFK31" s="227"/>
      <c r="FFL31" s="227"/>
      <c r="FFM31" s="227"/>
      <c r="FFN31" s="227"/>
      <c r="FFO31" s="227"/>
      <c r="FFP31" s="227"/>
      <c r="FFQ31" s="227"/>
      <c r="FFR31" s="227"/>
      <c r="FFS31" s="227"/>
      <c r="FFT31" s="227"/>
      <c r="FFU31" s="227"/>
      <c r="FFV31" s="227"/>
      <c r="FFW31" s="227"/>
      <c r="FFX31" s="227"/>
      <c r="FFY31" s="227"/>
      <c r="FFZ31" s="227"/>
      <c r="FGA31" s="227"/>
      <c r="FGB31" s="227"/>
      <c r="FGC31" s="227"/>
      <c r="FGD31" s="227"/>
      <c r="FGE31" s="227"/>
      <c r="FGF31" s="227"/>
      <c r="FGG31" s="227"/>
      <c r="FGH31" s="227"/>
      <c r="FGI31" s="227"/>
      <c r="FGJ31" s="227"/>
      <c r="FGK31" s="227"/>
      <c r="FGL31" s="227"/>
      <c r="FGM31" s="227"/>
      <c r="FGN31" s="227"/>
      <c r="FGO31" s="227"/>
      <c r="FGP31" s="227"/>
      <c r="FGQ31" s="227"/>
      <c r="FGR31" s="227"/>
      <c r="FGS31" s="227"/>
      <c r="FGT31" s="227"/>
      <c r="FGU31" s="227"/>
      <c r="FGV31" s="227"/>
      <c r="FGW31" s="227"/>
      <c r="FGX31" s="227"/>
      <c r="FGY31" s="227"/>
      <c r="FGZ31" s="227"/>
      <c r="FHA31" s="227"/>
      <c r="FHB31" s="227"/>
      <c r="FHC31" s="227"/>
      <c r="FHD31" s="227"/>
      <c r="FHE31" s="227"/>
      <c r="FHF31" s="227"/>
      <c r="FHG31" s="227"/>
      <c r="FHH31" s="227"/>
      <c r="FHI31" s="227"/>
      <c r="FHJ31" s="227"/>
      <c r="FHK31" s="227"/>
      <c r="FHL31" s="227"/>
      <c r="FHM31" s="227"/>
      <c r="FHN31" s="227"/>
      <c r="FHO31" s="227"/>
      <c r="FHP31" s="227"/>
      <c r="FHQ31" s="227"/>
      <c r="FHR31" s="227"/>
      <c r="FHS31" s="227"/>
      <c r="FHT31" s="227"/>
      <c r="FHU31" s="227"/>
      <c r="FHV31" s="227"/>
      <c r="FHW31" s="227"/>
      <c r="FHX31" s="227"/>
      <c r="FHY31" s="227"/>
      <c r="FHZ31" s="227"/>
      <c r="FIA31" s="227"/>
      <c r="FIB31" s="227"/>
      <c r="FIC31" s="227"/>
      <c r="FID31" s="227"/>
      <c r="FIE31" s="227"/>
      <c r="FIF31" s="227"/>
      <c r="FIG31" s="227"/>
      <c r="FIH31" s="227"/>
      <c r="FII31" s="227"/>
      <c r="FIJ31" s="227"/>
      <c r="FIK31" s="227"/>
      <c r="FIL31" s="227"/>
      <c r="FIM31" s="227"/>
      <c r="FIN31" s="227"/>
      <c r="FIO31" s="227"/>
      <c r="FIP31" s="227"/>
      <c r="FIQ31" s="227"/>
      <c r="FIR31" s="227"/>
      <c r="FIS31" s="227"/>
      <c r="FIT31" s="227"/>
      <c r="FIU31" s="227"/>
      <c r="FIV31" s="227"/>
      <c r="FIW31" s="227"/>
      <c r="FIX31" s="227"/>
      <c r="FIY31" s="227"/>
      <c r="FIZ31" s="227"/>
      <c r="FJA31" s="227"/>
      <c r="FJB31" s="227"/>
      <c r="FJC31" s="227"/>
      <c r="FJD31" s="227"/>
      <c r="FJE31" s="227"/>
      <c r="FJF31" s="227"/>
      <c r="FJG31" s="227"/>
      <c r="FJH31" s="227"/>
      <c r="FJI31" s="227"/>
      <c r="FJJ31" s="227"/>
      <c r="FJK31" s="227"/>
      <c r="FJL31" s="227"/>
      <c r="FJM31" s="227"/>
      <c r="FJN31" s="227"/>
      <c r="FJO31" s="227"/>
      <c r="FJP31" s="227"/>
      <c r="FJQ31" s="227"/>
      <c r="FJR31" s="227"/>
      <c r="FJS31" s="227"/>
      <c r="FJT31" s="227"/>
      <c r="FJU31" s="227"/>
      <c r="FJV31" s="227"/>
      <c r="FJW31" s="227"/>
      <c r="FJX31" s="227"/>
      <c r="FJY31" s="227"/>
      <c r="FJZ31" s="227"/>
      <c r="FKA31" s="227"/>
      <c r="FKB31" s="227"/>
      <c r="FKC31" s="227"/>
      <c r="FKD31" s="227"/>
      <c r="FKE31" s="227"/>
      <c r="FKF31" s="227"/>
      <c r="FKG31" s="227"/>
      <c r="FKH31" s="227"/>
      <c r="FKI31" s="227"/>
      <c r="FKJ31" s="227"/>
      <c r="FKK31" s="227"/>
      <c r="FKL31" s="227"/>
      <c r="FKM31" s="227"/>
      <c r="FKN31" s="227"/>
      <c r="FKO31" s="227"/>
      <c r="FKP31" s="227"/>
      <c r="FKQ31" s="227"/>
      <c r="FKR31" s="227"/>
      <c r="FKS31" s="227"/>
      <c r="FKT31" s="227"/>
      <c r="FKU31" s="227"/>
      <c r="FKV31" s="227"/>
      <c r="FKW31" s="227"/>
      <c r="FKX31" s="227"/>
      <c r="FKY31" s="227"/>
      <c r="FKZ31" s="227"/>
      <c r="FLA31" s="227"/>
      <c r="FLB31" s="227"/>
      <c r="FLC31" s="227"/>
      <c r="FLD31" s="227"/>
      <c r="FLE31" s="227"/>
      <c r="FLF31" s="227"/>
      <c r="FLG31" s="227"/>
      <c r="FLH31" s="227"/>
      <c r="FLI31" s="227"/>
      <c r="FLJ31" s="227"/>
      <c r="FLK31" s="227"/>
      <c r="FLL31" s="227"/>
      <c r="FLM31" s="227"/>
      <c r="FLN31" s="227"/>
      <c r="FLO31" s="227"/>
      <c r="FLP31" s="227"/>
      <c r="FLQ31" s="227"/>
      <c r="FLR31" s="227"/>
      <c r="FLS31" s="227"/>
      <c r="FLT31" s="227"/>
      <c r="FLU31" s="227"/>
      <c r="FLV31" s="227"/>
      <c r="FLW31" s="227"/>
      <c r="FLX31" s="227"/>
      <c r="FLY31" s="227"/>
      <c r="FLZ31" s="227"/>
      <c r="FMA31" s="227"/>
      <c r="FMB31" s="227"/>
      <c r="FMC31" s="227"/>
      <c r="FMD31" s="227"/>
      <c r="FME31" s="227"/>
      <c r="FMF31" s="227"/>
      <c r="FMG31" s="227"/>
      <c r="FMH31" s="227"/>
      <c r="FMI31" s="227"/>
      <c r="FMJ31" s="227"/>
      <c r="FMK31" s="227"/>
      <c r="FML31" s="227"/>
      <c r="FMM31" s="227"/>
      <c r="FMN31" s="227"/>
      <c r="FMO31" s="227"/>
      <c r="FMP31" s="227"/>
      <c r="FMQ31" s="227"/>
      <c r="FMR31" s="227"/>
      <c r="FMS31" s="227"/>
      <c r="FMT31" s="227"/>
      <c r="FMU31" s="227"/>
      <c r="FMV31" s="227"/>
      <c r="FMW31" s="227"/>
      <c r="FMX31" s="227"/>
      <c r="FMY31" s="227"/>
      <c r="FMZ31" s="227"/>
      <c r="FNA31" s="227"/>
      <c r="FNB31" s="227"/>
      <c r="FNC31" s="227"/>
      <c r="FND31" s="227"/>
      <c r="FNE31" s="227"/>
      <c r="FNF31" s="227"/>
      <c r="FNG31" s="227"/>
      <c r="FNH31" s="227"/>
      <c r="FNI31" s="227"/>
      <c r="FNJ31" s="227"/>
      <c r="FNK31" s="227"/>
      <c r="FNL31" s="227"/>
      <c r="FNM31" s="227"/>
      <c r="FNN31" s="227"/>
      <c r="FNO31" s="227"/>
      <c r="FNP31" s="227"/>
      <c r="FNQ31" s="227"/>
      <c r="FNR31" s="227"/>
      <c r="FNS31" s="227"/>
      <c r="FNT31" s="227"/>
      <c r="FNU31" s="227"/>
      <c r="FNV31" s="227"/>
      <c r="FNW31" s="227"/>
      <c r="FNX31" s="227"/>
      <c r="FNY31" s="227"/>
      <c r="FNZ31" s="227"/>
      <c r="FOA31" s="227"/>
      <c r="FOB31" s="227"/>
      <c r="FOC31" s="227"/>
      <c r="FOD31" s="227"/>
      <c r="FOE31" s="227"/>
      <c r="FOF31" s="227"/>
      <c r="FOG31" s="227"/>
      <c r="FOH31" s="227"/>
      <c r="FOI31" s="227"/>
      <c r="FOJ31" s="227"/>
      <c r="FOK31" s="227"/>
      <c r="FOL31" s="227"/>
      <c r="FOM31" s="227"/>
      <c r="FON31" s="227"/>
      <c r="FOO31" s="227"/>
      <c r="FOP31" s="227"/>
      <c r="FOQ31" s="227"/>
      <c r="FOR31" s="227"/>
      <c r="FOS31" s="227"/>
      <c r="FOT31" s="227"/>
      <c r="FOU31" s="227"/>
      <c r="FOV31" s="227"/>
      <c r="FOW31" s="227"/>
      <c r="FOX31" s="227"/>
      <c r="FOY31" s="227"/>
      <c r="FOZ31" s="227"/>
      <c r="FPA31" s="227"/>
      <c r="FPB31" s="227"/>
      <c r="FPC31" s="227"/>
      <c r="FPD31" s="227"/>
      <c r="FPE31" s="227"/>
      <c r="FPF31" s="227"/>
      <c r="FPG31" s="227"/>
      <c r="FPH31" s="227"/>
      <c r="FPI31" s="227"/>
      <c r="FPJ31" s="227"/>
      <c r="FPK31" s="227"/>
      <c r="FPL31" s="227"/>
      <c r="FPM31" s="227"/>
      <c r="FPN31" s="227"/>
      <c r="FPO31" s="227"/>
      <c r="FPP31" s="227"/>
      <c r="FPQ31" s="227"/>
      <c r="FPR31" s="227"/>
      <c r="FPS31" s="227"/>
      <c r="FPT31" s="227"/>
      <c r="FPU31" s="227"/>
      <c r="FPV31" s="227"/>
      <c r="FPW31" s="227"/>
      <c r="FPX31" s="227"/>
      <c r="FPY31" s="227"/>
      <c r="FPZ31" s="227"/>
      <c r="FQA31" s="227"/>
      <c r="FQB31" s="227"/>
      <c r="FQC31" s="227"/>
      <c r="FQD31" s="227"/>
      <c r="FQE31" s="227"/>
      <c r="FQF31" s="227"/>
      <c r="FQG31" s="227"/>
      <c r="FQH31" s="227"/>
      <c r="FQI31" s="227"/>
      <c r="FQJ31" s="227"/>
      <c r="FQK31" s="227"/>
      <c r="FQL31" s="227"/>
      <c r="FQM31" s="227"/>
      <c r="FQN31" s="227"/>
      <c r="FQO31" s="227"/>
      <c r="FQP31" s="227"/>
      <c r="FQQ31" s="227"/>
      <c r="FQR31" s="227"/>
      <c r="FQS31" s="227"/>
      <c r="FQT31" s="227"/>
      <c r="FQU31" s="227"/>
      <c r="FQV31" s="227"/>
      <c r="FQW31" s="227"/>
      <c r="FQX31" s="227"/>
      <c r="FQY31" s="227"/>
      <c r="FQZ31" s="227"/>
      <c r="FRA31" s="227"/>
      <c r="FRB31" s="227"/>
      <c r="FRC31" s="227"/>
      <c r="FRD31" s="227"/>
      <c r="FRE31" s="227"/>
      <c r="FRF31" s="227"/>
      <c r="FRG31" s="227"/>
      <c r="FRH31" s="227"/>
      <c r="FRI31" s="227"/>
      <c r="FRJ31" s="227"/>
      <c r="FRK31" s="227"/>
      <c r="FRL31" s="227"/>
      <c r="FRM31" s="227"/>
      <c r="FRN31" s="227"/>
      <c r="FRO31" s="227"/>
      <c r="FRP31" s="227"/>
      <c r="FRQ31" s="227"/>
      <c r="FRR31" s="227"/>
      <c r="FRS31" s="227"/>
      <c r="FRT31" s="227"/>
      <c r="FRU31" s="227"/>
      <c r="FRV31" s="227"/>
      <c r="FRW31" s="227"/>
      <c r="FRX31" s="227"/>
      <c r="FRY31" s="227"/>
      <c r="FRZ31" s="227"/>
      <c r="FSA31" s="227"/>
      <c r="FSB31" s="227"/>
      <c r="FSC31" s="227"/>
      <c r="FSD31" s="227"/>
      <c r="FSE31" s="227"/>
      <c r="FSF31" s="227"/>
      <c r="FSG31" s="227"/>
      <c r="FSH31" s="227"/>
      <c r="FSI31" s="227"/>
      <c r="FSJ31" s="227"/>
      <c r="FSK31" s="227"/>
      <c r="FSL31" s="227"/>
      <c r="FSM31" s="227"/>
      <c r="FSN31" s="227"/>
      <c r="FSO31" s="227"/>
      <c r="FSP31" s="227"/>
      <c r="FSQ31" s="227"/>
      <c r="FSR31" s="227"/>
      <c r="FSS31" s="227"/>
      <c r="FST31" s="227"/>
      <c r="FSU31" s="227"/>
      <c r="FSV31" s="227"/>
      <c r="FSW31" s="227"/>
      <c r="FSX31" s="227"/>
      <c r="FSY31" s="227"/>
      <c r="FSZ31" s="227"/>
      <c r="FTA31" s="227"/>
      <c r="FTB31" s="227"/>
      <c r="FTC31" s="227"/>
      <c r="FTD31" s="227"/>
      <c r="FTE31" s="227"/>
      <c r="FTF31" s="227"/>
      <c r="FTG31" s="227"/>
      <c r="FTH31" s="227"/>
      <c r="FTI31" s="227"/>
      <c r="FTJ31" s="227"/>
      <c r="FTK31" s="227"/>
      <c r="FTL31" s="227"/>
      <c r="FTM31" s="227"/>
      <c r="FTN31" s="227"/>
      <c r="FTO31" s="227"/>
      <c r="FTP31" s="227"/>
      <c r="FTQ31" s="227"/>
      <c r="FTR31" s="227"/>
      <c r="FTS31" s="227"/>
      <c r="FTT31" s="227"/>
      <c r="FTU31" s="227"/>
      <c r="FTV31" s="227"/>
      <c r="FTW31" s="227"/>
      <c r="FTX31" s="227"/>
      <c r="FTY31" s="227"/>
      <c r="FTZ31" s="227"/>
      <c r="FUA31" s="227"/>
      <c r="FUB31" s="227"/>
      <c r="FUC31" s="227"/>
      <c r="FUD31" s="227"/>
      <c r="FUE31" s="227"/>
      <c r="FUF31" s="227"/>
      <c r="FUG31" s="227"/>
      <c r="FUH31" s="227"/>
      <c r="FUI31" s="227"/>
      <c r="FUJ31" s="227"/>
      <c r="FUK31" s="227"/>
      <c r="FUL31" s="227"/>
      <c r="FUM31" s="227"/>
      <c r="FUN31" s="227"/>
      <c r="FUO31" s="227"/>
      <c r="FUP31" s="227"/>
      <c r="FUQ31" s="227"/>
      <c r="FUR31" s="227"/>
      <c r="FUS31" s="227"/>
      <c r="FUT31" s="227"/>
      <c r="FUU31" s="227"/>
      <c r="FUV31" s="227"/>
      <c r="FUW31" s="227"/>
      <c r="FUX31" s="227"/>
      <c r="FUY31" s="227"/>
      <c r="FUZ31" s="227"/>
      <c r="FVA31" s="227"/>
      <c r="FVB31" s="227"/>
      <c r="FVC31" s="227"/>
      <c r="FVD31" s="227"/>
      <c r="FVE31" s="227"/>
      <c r="FVF31" s="227"/>
      <c r="FVG31" s="227"/>
      <c r="FVH31" s="227"/>
      <c r="FVI31" s="227"/>
      <c r="FVJ31" s="227"/>
      <c r="FVK31" s="227"/>
      <c r="FVL31" s="227"/>
      <c r="FVM31" s="227"/>
      <c r="FVN31" s="227"/>
      <c r="FVO31" s="227"/>
      <c r="FVP31" s="227"/>
      <c r="FVQ31" s="227"/>
      <c r="FVR31" s="227"/>
      <c r="FVS31" s="227"/>
      <c r="FVT31" s="227"/>
      <c r="FVU31" s="227"/>
      <c r="FVV31" s="227"/>
      <c r="FVW31" s="227"/>
      <c r="FVX31" s="227"/>
      <c r="FVY31" s="227"/>
      <c r="FVZ31" s="227"/>
      <c r="FWA31" s="227"/>
      <c r="FWB31" s="227"/>
      <c r="FWC31" s="227"/>
      <c r="FWD31" s="227"/>
      <c r="FWE31" s="227"/>
      <c r="FWF31" s="227"/>
      <c r="FWG31" s="227"/>
      <c r="FWH31" s="227"/>
      <c r="FWI31" s="227"/>
      <c r="FWJ31" s="227"/>
      <c r="FWK31" s="227"/>
      <c r="FWL31" s="227"/>
      <c r="FWM31" s="227"/>
      <c r="FWN31" s="227"/>
      <c r="FWO31" s="227"/>
      <c r="FWP31" s="227"/>
      <c r="FWQ31" s="227"/>
      <c r="FWR31" s="227"/>
      <c r="FWS31" s="227"/>
      <c r="FWT31" s="227"/>
      <c r="FWU31" s="227"/>
      <c r="FWV31" s="227"/>
      <c r="FWW31" s="227"/>
      <c r="FWX31" s="227"/>
      <c r="FWY31" s="227"/>
      <c r="FWZ31" s="227"/>
      <c r="FXA31" s="227"/>
      <c r="FXB31" s="227"/>
      <c r="FXC31" s="227"/>
      <c r="FXD31" s="227"/>
      <c r="FXE31" s="227"/>
      <c r="FXF31" s="227"/>
      <c r="FXG31" s="227"/>
      <c r="FXH31" s="227"/>
      <c r="FXI31" s="227"/>
      <c r="FXJ31" s="227"/>
      <c r="FXK31" s="227"/>
      <c r="FXL31" s="227"/>
      <c r="FXM31" s="227"/>
      <c r="FXN31" s="227"/>
      <c r="FXO31" s="227"/>
      <c r="FXP31" s="227"/>
      <c r="FXQ31" s="227"/>
      <c r="FXR31" s="227"/>
      <c r="FXS31" s="227"/>
      <c r="FXT31" s="227"/>
      <c r="FXU31" s="227"/>
      <c r="FXV31" s="227"/>
      <c r="FXW31" s="227"/>
      <c r="FXX31" s="227"/>
      <c r="FXY31" s="227"/>
      <c r="FXZ31" s="227"/>
      <c r="FYA31" s="227"/>
      <c r="FYB31" s="227"/>
      <c r="FYC31" s="227"/>
      <c r="FYD31" s="227"/>
      <c r="FYE31" s="227"/>
      <c r="FYF31" s="227"/>
      <c r="FYG31" s="227"/>
      <c r="FYH31" s="227"/>
      <c r="FYI31" s="227"/>
      <c r="FYJ31" s="227"/>
      <c r="FYK31" s="227"/>
      <c r="FYL31" s="227"/>
      <c r="FYM31" s="227"/>
      <c r="FYN31" s="227"/>
      <c r="FYO31" s="227"/>
      <c r="FYP31" s="227"/>
      <c r="FYQ31" s="227"/>
      <c r="FYR31" s="227"/>
      <c r="FYS31" s="227"/>
      <c r="FYT31" s="227"/>
      <c r="FYU31" s="227"/>
      <c r="FYV31" s="227"/>
      <c r="FYW31" s="227"/>
      <c r="FYX31" s="227"/>
      <c r="FYY31" s="227"/>
      <c r="FYZ31" s="227"/>
      <c r="FZA31" s="227"/>
      <c r="FZB31" s="227"/>
      <c r="FZC31" s="227"/>
      <c r="FZD31" s="227"/>
      <c r="FZE31" s="227"/>
      <c r="FZF31" s="227"/>
      <c r="FZG31" s="227"/>
      <c r="FZH31" s="227"/>
      <c r="FZI31" s="227"/>
      <c r="FZJ31" s="227"/>
      <c r="FZK31" s="227"/>
      <c r="FZL31" s="227"/>
      <c r="FZM31" s="227"/>
      <c r="FZN31" s="227"/>
      <c r="FZO31" s="227"/>
      <c r="FZP31" s="227"/>
      <c r="FZQ31" s="227"/>
      <c r="FZR31" s="227"/>
      <c r="FZS31" s="227"/>
      <c r="FZT31" s="227"/>
      <c r="FZU31" s="227"/>
      <c r="FZV31" s="227"/>
      <c r="FZW31" s="227"/>
      <c r="FZX31" s="227"/>
      <c r="FZY31" s="227"/>
      <c r="FZZ31" s="227"/>
      <c r="GAA31" s="227"/>
      <c r="GAB31" s="227"/>
      <c r="GAC31" s="227"/>
      <c r="GAD31" s="227"/>
      <c r="GAE31" s="227"/>
      <c r="GAF31" s="227"/>
      <c r="GAG31" s="227"/>
      <c r="GAH31" s="227"/>
      <c r="GAI31" s="227"/>
      <c r="GAJ31" s="227"/>
      <c r="GAK31" s="227"/>
      <c r="GAL31" s="227"/>
      <c r="GAM31" s="227"/>
      <c r="GAN31" s="227"/>
      <c r="GAO31" s="227"/>
      <c r="GAP31" s="227"/>
      <c r="GAQ31" s="227"/>
      <c r="GAR31" s="227"/>
      <c r="GAS31" s="227"/>
      <c r="GAT31" s="227"/>
      <c r="GAU31" s="227"/>
      <c r="GAV31" s="227"/>
      <c r="GAW31" s="227"/>
      <c r="GAX31" s="227"/>
      <c r="GAY31" s="227"/>
      <c r="GAZ31" s="227"/>
      <c r="GBA31" s="227"/>
      <c r="GBB31" s="227"/>
      <c r="GBC31" s="227"/>
      <c r="GBD31" s="227"/>
      <c r="GBE31" s="227"/>
      <c r="GBF31" s="227"/>
      <c r="GBG31" s="227"/>
      <c r="GBH31" s="227"/>
      <c r="GBI31" s="227"/>
      <c r="GBJ31" s="227"/>
      <c r="GBK31" s="227"/>
      <c r="GBL31" s="227"/>
      <c r="GBM31" s="227"/>
      <c r="GBN31" s="227"/>
      <c r="GBO31" s="227"/>
      <c r="GBP31" s="227"/>
      <c r="GBQ31" s="227"/>
      <c r="GBR31" s="227"/>
      <c r="GBS31" s="227"/>
      <c r="GBT31" s="227"/>
      <c r="GBU31" s="227"/>
      <c r="GBV31" s="227"/>
      <c r="GBW31" s="227"/>
      <c r="GBX31" s="227"/>
      <c r="GBY31" s="227"/>
      <c r="GBZ31" s="227"/>
      <c r="GCA31" s="227"/>
      <c r="GCB31" s="227"/>
      <c r="GCC31" s="227"/>
      <c r="GCD31" s="227"/>
      <c r="GCE31" s="227"/>
      <c r="GCF31" s="227"/>
      <c r="GCG31" s="227"/>
      <c r="GCH31" s="227"/>
      <c r="GCI31" s="227"/>
      <c r="GCJ31" s="227"/>
      <c r="GCK31" s="227"/>
      <c r="GCL31" s="227"/>
      <c r="GCM31" s="227"/>
      <c r="GCN31" s="227"/>
      <c r="GCO31" s="227"/>
      <c r="GCP31" s="227"/>
      <c r="GCQ31" s="227"/>
      <c r="GCR31" s="227"/>
      <c r="GCS31" s="227"/>
      <c r="GCT31" s="227"/>
      <c r="GCU31" s="227"/>
      <c r="GCV31" s="227"/>
      <c r="GCW31" s="227"/>
      <c r="GCX31" s="227"/>
      <c r="GCY31" s="227"/>
      <c r="GCZ31" s="227"/>
      <c r="GDA31" s="227"/>
      <c r="GDB31" s="227"/>
      <c r="GDC31" s="227"/>
      <c r="GDD31" s="227"/>
      <c r="GDE31" s="227"/>
      <c r="GDF31" s="227"/>
      <c r="GDG31" s="227"/>
      <c r="GDH31" s="227"/>
      <c r="GDI31" s="227"/>
      <c r="GDJ31" s="227"/>
      <c r="GDK31" s="227"/>
      <c r="GDL31" s="227"/>
      <c r="GDM31" s="227"/>
      <c r="GDN31" s="227"/>
      <c r="GDO31" s="227"/>
      <c r="GDP31" s="227"/>
      <c r="GDQ31" s="227"/>
      <c r="GDR31" s="227"/>
      <c r="GDS31" s="227"/>
      <c r="GDT31" s="227"/>
      <c r="GDU31" s="227"/>
      <c r="GDV31" s="227"/>
      <c r="GDW31" s="227"/>
      <c r="GDX31" s="227"/>
      <c r="GDY31" s="227"/>
      <c r="GDZ31" s="227"/>
      <c r="GEA31" s="227"/>
      <c r="GEB31" s="227"/>
      <c r="GEC31" s="227"/>
      <c r="GED31" s="227"/>
      <c r="GEE31" s="227"/>
      <c r="GEF31" s="227"/>
      <c r="GEG31" s="227"/>
      <c r="GEH31" s="227"/>
      <c r="GEI31" s="227"/>
      <c r="GEJ31" s="227"/>
      <c r="GEK31" s="227"/>
      <c r="GEL31" s="227"/>
      <c r="GEM31" s="227"/>
      <c r="GEN31" s="227"/>
      <c r="GEO31" s="227"/>
      <c r="GEP31" s="227"/>
      <c r="GEQ31" s="227"/>
      <c r="GER31" s="227"/>
      <c r="GES31" s="227"/>
      <c r="GET31" s="227"/>
      <c r="GEU31" s="227"/>
      <c r="GEV31" s="227"/>
      <c r="GEW31" s="227"/>
      <c r="GEX31" s="227"/>
      <c r="GEY31" s="227"/>
      <c r="GEZ31" s="227"/>
      <c r="GFA31" s="227"/>
      <c r="GFB31" s="227"/>
      <c r="GFC31" s="227"/>
      <c r="GFD31" s="227"/>
      <c r="GFE31" s="227"/>
      <c r="GFF31" s="227"/>
      <c r="GFG31" s="227"/>
      <c r="GFH31" s="227"/>
      <c r="GFI31" s="227"/>
      <c r="GFJ31" s="227"/>
      <c r="GFK31" s="227"/>
      <c r="GFL31" s="227"/>
      <c r="GFM31" s="227"/>
      <c r="GFN31" s="227"/>
      <c r="GFO31" s="227"/>
      <c r="GFP31" s="227"/>
      <c r="GFQ31" s="227"/>
      <c r="GFR31" s="227"/>
      <c r="GFS31" s="227"/>
      <c r="GFT31" s="227"/>
      <c r="GFU31" s="227"/>
      <c r="GFV31" s="227"/>
      <c r="GFW31" s="227"/>
      <c r="GFX31" s="227"/>
      <c r="GFY31" s="227"/>
      <c r="GFZ31" s="227"/>
      <c r="GGA31" s="227"/>
      <c r="GGB31" s="227"/>
      <c r="GGC31" s="227"/>
      <c r="GGD31" s="227"/>
      <c r="GGE31" s="227"/>
      <c r="GGF31" s="227"/>
      <c r="GGG31" s="227"/>
      <c r="GGH31" s="227"/>
      <c r="GGI31" s="227"/>
      <c r="GGJ31" s="227"/>
      <c r="GGK31" s="227"/>
      <c r="GGL31" s="227"/>
      <c r="GGM31" s="227"/>
      <c r="GGN31" s="227"/>
      <c r="GGO31" s="227"/>
      <c r="GGP31" s="227"/>
      <c r="GGQ31" s="227"/>
      <c r="GGR31" s="227"/>
      <c r="GGS31" s="227"/>
      <c r="GGT31" s="227"/>
      <c r="GGU31" s="227"/>
      <c r="GGV31" s="227"/>
      <c r="GGW31" s="227"/>
      <c r="GGX31" s="227"/>
      <c r="GGY31" s="227"/>
      <c r="GGZ31" s="227"/>
      <c r="GHA31" s="227"/>
      <c r="GHB31" s="227"/>
      <c r="GHC31" s="227"/>
      <c r="GHD31" s="227"/>
      <c r="GHE31" s="227"/>
      <c r="GHF31" s="227"/>
      <c r="GHG31" s="227"/>
      <c r="GHH31" s="227"/>
      <c r="GHI31" s="227"/>
      <c r="GHJ31" s="227"/>
      <c r="GHK31" s="227"/>
      <c r="GHL31" s="227"/>
      <c r="GHM31" s="227"/>
      <c r="GHN31" s="227"/>
      <c r="GHO31" s="227"/>
      <c r="GHP31" s="227"/>
      <c r="GHQ31" s="227"/>
      <c r="GHR31" s="227"/>
      <c r="GHS31" s="227"/>
      <c r="GHT31" s="227"/>
      <c r="GHU31" s="227"/>
      <c r="GHV31" s="227"/>
      <c r="GHW31" s="227"/>
      <c r="GHX31" s="227"/>
      <c r="GHY31" s="227"/>
      <c r="GHZ31" s="227"/>
      <c r="GIA31" s="227"/>
      <c r="GIB31" s="227"/>
      <c r="GIC31" s="227"/>
      <c r="GID31" s="227"/>
      <c r="GIE31" s="227"/>
      <c r="GIF31" s="227"/>
      <c r="GIG31" s="227"/>
      <c r="GIH31" s="227"/>
      <c r="GII31" s="227"/>
      <c r="GIJ31" s="227"/>
      <c r="GIK31" s="227"/>
      <c r="GIL31" s="227"/>
      <c r="GIM31" s="227"/>
      <c r="GIN31" s="227"/>
      <c r="GIO31" s="227"/>
      <c r="GIP31" s="227"/>
      <c r="GIQ31" s="227"/>
      <c r="GIR31" s="227"/>
      <c r="GIS31" s="227"/>
      <c r="GIT31" s="227"/>
      <c r="GIU31" s="227"/>
      <c r="GIV31" s="227"/>
      <c r="GIW31" s="227"/>
      <c r="GIX31" s="227"/>
      <c r="GIY31" s="227"/>
      <c r="GIZ31" s="227"/>
      <c r="GJA31" s="227"/>
      <c r="GJB31" s="227"/>
      <c r="GJC31" s="227"/>
      <c r="GJD31" s="227"/>
      <c r="GJE31" s="227"/>
      <c r="GJF31" s="227"/>
      <c r="GJG31" s="227"/>
      <c r="GJH31" s="227"/>
      <c r="GJI31" s="227"/>
      <c r="GJJ31" s="227"/>
      <c r="GJK31" s="227"/>
      <c r="GJL31" s="227"/>
      <c r="GJM31" s="227"/>
      <c r="GJN31" s="227"/>
      <c r="GJO31" s="227"/>
      <c r="GJP31" s="227"/>
      <c r="GJQ31" s="227"/>
      <c r="GJR31" s="227"/>
      <c r="GJS31" s="227"/>
      <c r="GJT31" s="227"/>
      <c r="GJU31" s="227"/>
      <c r="GJV31" s="227"/>
      <c r="GJW31" s="227"/>
      <c r="GJX31" s="227"/>
      <c r="GJY31" s="227"/>
      <c r="GJZ31" s="227"/>
      <c r="GKA31" s="227"/>
      <c r="GKB31" s="227"/>
      <c r="GKC31" s="227"/>
      <c r="GKD31" s="227"/>
      <c r="GKE31" s="227"/>
      <c r="GKF31" s="227"/>
      <c r="GKG31" s="227"/>
      <c r="GKH31" s="227"/>
      <c r="GKI31" s="227"/>
      <c r="GKJ31" s="227"/>
      <c r="GKK31" s="227"/>
      <c r="GKL31" s="227"/>
      <c r="GKM31" s="227"/>
      <c r="GKN31" s="227"/>
      <c r="GKO31" s="227"/>
      <c r="GKP31" s="227"/>
      <c r="GKQ31" s="227"/>
      <c r="GKR31" s="227"/>
      <c r="GKS31" s="227"/>
      <c r="GKT31" s="227"/>
      <c r="GKU31" s="227"/>
      <c r="GKV31" s="227"/>
      <c r="GKW31" s="227"/>
      <c r="GKX31" s="227"/>
      <c r="GKY31" s="227"/>
      <c r="GKZ31" s="227"/>
      <c r="GLA31" s="227"/>
      <c r="GLB31" s="227"/>
      <c r="GLC31" s="227"/>
      <c r="GLD31" s="227"/>
      <c r="GLE31" s="227"/>
      <c r="GLF31" s="227"/>
      <c r="GLG31" s="227"/>
      <c r="GLH31" s="227"/>
      <c r="GLI31" s="227"/>
      <c r="GLJ31" s="227"/>
      <c r="GLK31" s="227"/>
      <c r="GLL31" s="227"/>
      <c r="GLM31" s="227"/>
      <c r="GLN31" s="227"/>
      <c r="GLO31" s="227"/>
      <c r="GLP31" s="227"/>
      <c r="GLQ31" s="227"/>
      <c r="GLR31" s="227"/>
      <c r="GLS31" s="227"/>
      <c r="GLT31" s="227"/>
      <c r="GLU31" s="227"/>
      <c r="GLV31" s="227"/>
      <c r="GLW31" s="227"/>
      <c r="GLX31" s="227"/>
      <c r="GLY31" s="227"/>
      <c r="GLZ31" s="227"/>
      <c r="GMA31" s="227"/>
      <c r="GMB31" s="227"/>
      <c r="GMC31" s="227"/>
      <c r="GMD31" s="227"/>
      <c r="GME31" s="227"/>
      <c r="GMF31" s="227"/>
      <c r="GMG31" s="227"/>
      <c r="GMH31" s="227"/>
      <c r="GMI31" s="227"/>
      <c r="GMJ31" s="227"/>
      <c r="GMK31" s="227"/>
      <c r="GML31" s="227"/>
      <c r="GMM31" s="227"/>
      <c r="GMN31" s="227"/>
      <c r="GMO31" s="227"/>
      <c r="GMP31" s="227"/>
      <c r="GMQ31" s="227"/>
      <c r="GMR31" s="227"/>
      <c r="GMS31" s="227"/>
      <c r="GMT31" s="227"/>
      <c r="GMU31" s="227"/>
      <c r="GMV31" s="227"/>
      <c r="GMW31" s="227"/>
      <c r="GMX31" s="227"/>
      <c r="GMY31" s="227"/>
      <c r="GMZ31" s="227"/>
      <c r="GNA31" s="227"/>
      <c r="GNB31" s="227"/>
      <c r="GNC31" s="227"/>
      <c r="GND31" s="227"/>
      <c r="GNE31" s="227"/>
      <c r="GNF31" s="227"/>
      <c r="GNG31" s="227"/>
      <c r="GNH31" s="227"/>
      <c r="GNI31" s="227"/>
      <c r="GNJ31" s="227"/>
      <c r="GNK31" s="227"/>
      <c r="GNL31" s="227"/>
      <c r="GNM31" s="227"/>
      <c r="GNN31" s="227"/>
      <c r="GNO31" s="227"/>
      <c r="GNP31" s="227"/>
      <c r="GNQ31" s="227"/>
      <c r="GNR31" s="227"/>
      <c r="GNS31" s="227"/>
      <c r="GNT31" s="227"/>
      <c r="GNU31" s="227"/>
      <c r="GNV31" s="227"/>
      <c r="GNW31" s="227"/>
      <c r="GNX31" s="227"/>
      <c r="GNY31" s="227"/>
      <c r="GNZ31" s="227"/>
      <c r="GOA31" s="227"/>
      <c r="GOB31" s="227"/>
      <c r="GOC31" s="227"/>
      <c r="GOD31" s="227"/>
      <c r="GOE31" s="227"/>
      <c r="GOF31" s="227"/>
      <c r="GOG31" s="227"/>
      <c r="GOH31" s="227"/>
      <c r="GOI31" s="227"/>
      <c r="GOJ31" s="227"/>
      <c r="GOK31" s="227"/>
      <c r="GOL31" s="227"/>
      <c r="GOM31" s="227"/>
      <c r="GON31" s="227"/>
      <c r="GOO31" s="227"/>
      <c r="GOP31" s="227"/>
      <c r="GOQ31" s="227"/>
      <c r="GOR31" s="227"/>
      <c r="GOS31" s="227"/>
      <c r="GOT31" s="227"/>
      <c r="GOU31" s="227"/>
      <c r="GOV31" s="227"/>
      <c r="GOW31" s="227"/>
      <c r="GOX31" s="227"/>
      <c r="GOY31" s="227"/>
      <c r="GOZ31" s="227"/>
      <c r="GPA31" s="227"/>
      <c r="GPB31" s="227"/>
      <c r="GPC31" s="227"/>
      <c r="GPD31" s="227"/>
      <c r="GPE31" s="227"/>
      <c r="GPF31" s="227"/>
      <c r="GPG31" s="227"/>
      <c r="GPH31" s="227"/>
      <c r="GPI31" s="227"/>
      <c r="GPJ31" s="227"/>
      <c r="GPK31" s="227"/>
      <c r="GPL31" s="227"/>
      <c r="GPM31" s="227"/>
      <c r="GPN31" s="227"/>
      <c r="GPO31" s="227"/>
      <c r="GPP31" s="227"/>
      <c r="GPQ31" s="227"/>
      <c r="GPR31" s="227"/>
      <c r="GPS31" s="227"/>
      <c r="GPT31" s="227"/>
      <c r="GPU31" s="227"/>
      <c r="GPV31" s="227"/>
      <c r="GPW31" s="227"/>
      <c r="GPX31" s="227"/>
      <c r="GPY31" s="227"/>
      <c r="GPZ31" s="227"/>
      <c r="GQA31" s="227"/>
      <c r="GQB31" s="227"/>
      <c r="GQC31" s="227"/>
      <c r="GQD31" s="227"/>
      <c r="GQE31" s="227"/>
      <c r="GQF31" s="227"/>
      <c r="GQG31" s="227"/>
      <c r="GQH31" s="227"/>
      <c r="GQI31" s="227"/>
      <c r="GQJ31" s="227"/>
      <c r="GQK31" s="227"/>
      <c r="GQL31" s="227"/>
      <c r="GQM31" s="227"/>
      <c r="GQN31" s="227"/>
      <c r="GQO31" s="227"/>
      <c r="GQP31" s="227"/>
      <c r="GQQ31" s="227"/>
      <c r="GQR31" s="227"/>
      <c r="GQS31" s="227"/>
      <c r="GQT31" s="227"/>
      <c r="GQU31" s="227"/>
      <c r="GQV31" s="227"/>
      <c r="GQW31" s="227"/>
      <c r="GQX31" s="227"/>
      <c r="GQY31" s="227"/>
      <c r="GQZ31" s="227"/>
      <c r="GRA31" s="227"/>
      <c r="GRB31" s="227"/>
      <c r="GRC31" s="227"/>
      <c r="GRD31" s="227"/>
      <c r="GRE31" s="227"/>
      <c r="GRF31" s="227"/>
      <c r="GRG31" s="227"/>
      <c r="GRH31" s="227"/>
      <c r="GRI31" s="227"/>
      <c r="GRJ31" s="227"/>
      <c r="GRK31" s="227"/>
      <c r="GRL31" s="227"/>
      <c r="GRM31" s="227"/>
      <c r="GRN31" s="227"/>
      <c r="GRO31" s="227"/>
      <c r="GRP31" s="227"/>
      <c r="GRQ31" s="227"/>
      <c r="GRR31" s="227"/>
      <c r="GRS31" s="227"/>
      <c r="GRT31" s="227"/>
      <c r="GRU31" s="227"/>
      <c r="GRV31" s="227"/>
      <c r="GRW31" s="227"/>
      <c r="GRX31" s="227"/>
      <c r="GRY31" s="227"/>
      <c r="GRZ31" s="227"/>
      <c r="GSA31" s="227"/>
      <c r="GSB31" s="227"/>
      <c r="GSC31" s="227"/>
      <c r="GSD31" s="227"/>
      <c r="GSE31" s="227"/>
      <c r="GSF31" s="227"/>
      <c r="GSG31" s="227"/>
      <c r="GSH31" s="227"/>
      <c r="GSI31" s="227"/>
      <c r="GSJ31" s="227"/>
      <c r="GSK31" s="227"/>
      <c r="GSL31" s="227"/>
      <c r="GSM31" s="227"/>
      <c r="GSN31" s="227"/>
      <c r="GSO31" s="227"/>
      <c r="GSP31" s="227"/>
      <c r="GSQ31" s="227"/>
      <c r="GSR31" s="227"/>
      <c r="GSS31" s="227"/>
      <c r="GST31" s="227"/>
      <c r="GSU31" s="227"/>
      <c r="GSV31" s="227"/>
      <c r="GSW31" s="227"/>
      <c r="GSX31" s="227"/>
      <c r="GSY31" s="227"/>
      <c r="GSZ31" s="227"/>
      <c r="GTA31" s="227"/>
      <c r="GTB31" s="227"/>
      <c r="GTC31" s="227"/>
      <c r="GTD31" s="227"/>
      <c r="GTE31" s="227"/>
      <c r="GTF31" s="227"/>
      <c r="GTG31" s="227"/>
      <c r="GTH31" s="227"/>
      <c r="GTI31" s="227"/>
      <c r="GTJ31" s="227"/>
      <c r="GTK31" s="227"/>
      <c r="GTL31" s="227"/>
      <c r="GTM31" s="227"/>
      <c r="GTN31" s="227"/>
      <c r="GTO31" s="227"/>
      <c r="GTP31" s="227"/>
      <c r="GTQ31" s="227"/>
      <c r="GTR31" s="227"/>
      <c r="GTS31" s="227"/>
      <c r="GTT31" s="227"/>
      <c r="GTU31" s="227"/>
      <c r="GTV31" s="227"/>
      <c r="GTW31" s="227"/>
      <c r="GTX31" s="227"/>
      <c r="GTY31" s="227"/>
      <c r="GTZ31" s="227"/>
      <c r="GUA31" s="227"/>
      <c r="GUB31" s="227"/>
      <c r="GUC31" s="227"/>
      <c r="GUD31" s="227"/>
      <c r="GUE31" s="227"/>
      <c r="GUF31" s="227"/>
      <c r="GUG31" s="227"/>
      <c r="GUH31" s="227"/>
      <c r="GUI31" s="227"/>
      <c r="GUJ31" s="227"/>
      <c r="GUK31" s="227"/>
      <c r="GUL31" s="227"/>
      <c r="GUM31" s="227"/>
      <c r="GUN31" s="227"/>
      <c r="GUO31" s="227"/>
      <c r="GUP31" s="227"/>
      <c r="GUQ31" s="227"/>
      <c r="GUR31" s="227"/>
      <c r="GUS31" s="227"/>
      <c r="GUT31" s="227"/>
      <c r="GUU31" s="227"/>
      <c r="GUV31" s="227"/>
      <c r="GUW31" s="227"/>
      <c r="GUX31" s="227"/>
      <c r="GUY31" s="227"/>
      <c r="GUZ31" s="227"/>
      <c r="GVA31" s="227"/>
      <c r="GVB31" s="227"/>
      <c r="GVC31" s="227"/>
      <c r="GVD31" s="227"/>
      <c r="GVE31" s="227"/>
      <c r="GVF31" s="227"/>
      <c r="GVG31" s="227"/>
      <c r="GVH31" s="227"/>
      <c r="GVI31" s="227"/>
      <c r="GVJ31" s="227"/>
      <c r="GVK31" s="227"/>
      <c r="GVL31" s="227"/>
      <c r="GVM31" s="227"/>
      <c r="GVN31" s="227"/>
      <c r="GVO31" s="227"/>
      <c r="GVP31" s="227"/>
      <c r="GVQ31" s="227"/>
      <c r="GVR31" s="227"/>
      <c r="GVS31" s="227"/>
      <c r="GVT31" s="227"/>
      <c r="GVU31" s="227"/>
      <c r="GVV31" s="227"/>
      <c r="GVW31" s="227"/>
      <c r="GVX31" s="227"/>
      <c r="GVY31" s="227"/>
      <c r="GVZ31" s="227"/>
      <c r="GWA31" s="227"/>
      <c r="GWB31" s="227"/>
      <c r="GWC31" s="227"/>
      <c r="GWD31" s="227"/>
      <c r="GWE31" s="227"/>
      <c r="GWF31" s="227"/>
      <c r="GWG31" s="227"/>
      <c r="GWH31" s="227"/>
      <c r="GWI31" s="227"/>
      <c r="GWJ31" s="227"/>
      <c r="GWK31" s="227"/>
      <c r="GWL31" s="227"/>
      <c r="GWM31" s="227"/>
      <c r="GWN31" s="227"/>
      <c r="GWO31" s="227"/>
      <c r="GWP31" s="227"/>
      <c r="GWQ31" s="227"/>
      <c r="GWR31" s="227"/>
      <c r="GWS31" s="227"/>
      <c r="GWT31" s="227"/>
      <c r="GWU31" s="227"/>
      <c r="GWV31" s="227"/>
      <c r="GWW31" s="227"/>
      <c r="GWX31" s="227"/>
      <c r="GWY31" s="227"/>
      <c r="GWZ31" s="227"/>
      <c r="GXA31" s="227"/>
      <c r="GXB31" s="227"/>
      <c r="GXC31" s="227"/>
      <c r="GXD31" s="227"/>
      <c r="GXE31" s="227"/>
      <c r="GXF31" s="227"/>
      <c r="GXG31" s="227"/>
      <c r="GXH31" s="227"/>
      <c r="GXI31" s="227"/>
      <c r="GXJ31" s="227"/>
      <c r="GXK31" s="227"/>
      <c r="GXL31" s="227"/>
      <c r="GXM31" s="227"/>
      <c r="GXN31" s="227"/>
      <c r="GXO31" s="227"/>
      <c r="GXP31" s="227"/>
      <c r="GXQ31" s="227"/>
      <c r="GXR31" s="227"/>
      <c r="GXS31" s="227"/>
      <c r="GXT31" s="227"/>
      <c r="GXU31" s="227"/>
      <c r="GXV31" s="227"/>
      <c r="GXW31" s="227"/>
      <c r="GXX31" s="227"/>
      <c r="GXY31" s="227"/>
      <c r="GXZ31" s="227"/>
      <c r="GYA31" s="227"/>
      <c r="GYB31" s="227"/>
      <c r="GYC31" s="227"/>
      <c r="GYD31" s="227"/>
      <c r="GYE31" s="227"/>
      <c r="GYF31" s="227"/>
      <c r="GYG31" s="227"/>
      <c r="GYH31" s="227"/>
      <c r="GYI31" s="227"/>
      <c r="GYJ31" s="227"/>
      <c r="GYK31" s="227"/>
      <c r="GYL31" s="227"/>
      <c r="GYM31" s="227"/>
      <c r="GYN31" s="227"/>
      <c r="GYO31" s="227"/>
      <c r="GYP31" s="227"/>
      <c r="GYQ31" s="227"/>
      <c r="GYR31" s="227"/>
      <c r="GYS31" s="227"/>
      <c r="GYT31" s="227"/>
      <c r="GYU31" s="227"/>
      <c r="GYV31" s="227"/>
      <c r="GYW31" s="227"/>
      <c r="GYX31" s="227"/>
      <c r="GYY31" s="227"/>
      <c r="GYZ31" s="227"/>
      <c r="GZA31" s="227"/>
      <c r="GZB31" s="227"/>
      <c r="GZC31" s="227"/>
      <c r="GZD31" s="227"/>
      <c r="GZE31" s="227"/>
      <c r="GZF31" s="227"/>
      <c r="GZG31" s="227"/>
      <c r="GZH31" s="227"/>
      <c r="GZI31" s="227"/>
      <c r="GZJ31" s="227"/>
      <c r="GZK31" s="227"/>
      <c r="GZL31" s="227"/>
      <c r="GZM31" s="227"/>
      <c r="GZN31" s="227"/>
      <c r="GZO31" s="227"/>
      <c r="GZP31" s="227"/>
      <c r="GZQ31" s="227"/>
      <c r="GZR31" s="227"/>
      <c r="GZS31" s="227"/>
      <c r="GZT31" s="227"/>
      <c r="GZU31" s="227"/>
      <c r="GZV31" s="227"/>
      <c r="GZW31" s="227"/>
      <c r="GZX31" s="227"/>
      <c r="GZY31" s="227"/>
      <c r="GZZ31" s="227"/>
      <c r="HAA31" s="227"/>
      <c r="HAB31" s="227"/>
      <c r="HAC31" s="227"/>
      <c r="HAD31" s="227"/>
      <c r="HAE31" s="227"/>
      <c r="HAF31" s="227"/>
      <c r="HAG31" s="227"/>
      <c r="HAH31" s="227"/>
      <c r="HAI31" s="227"/>
      <c r="HAJ31" s="227"/>
      <c r="HAK31" s="227"/>
      <c r="HAL31" s="227"/>
      <c r="HAM31" s="227"/>
      <c r="HAN31" s="227"/>
      <c r="HAO31" s="227"/>
      <c r="HAP31" s="227"/>
      <c r="HAQ31" s="227"/>
      <c r="HAR31" s="227"/>
      <c r="HAS31" s="227"/>
      <c r="HAT31" s="227"/>
      <c r="HAU31" s="227"/>
      <c r="HAV31" s="227"/>
      <c r="HAW31" s="227"/>
      <c r="HAX31" s="227"/>
      <c r="HAY31" s="227"/>
      <c r="HAZ31" s="227"/>
      <c r="HBA31" s="227"/>
      <c r="HBB31" s="227"/>
      <c r="HBC31" s="227"/>
      <c r="HBD31" s="227"/>
      <c r="HBE31" s="227"/>
      <c r="HBF31" s="227"/>
      <c r="HBG31" s="227"/>
      <c r="HBH31" s="227"/>
      <c r="HBI31" s="227"/>
      <c r="HBJ31" s="227"/>
      <c r="HBK31" s="227"/>
      <c r="HBL31" s="227"/>
      <c r="HBM31" s="227"/>
      <c r="HBN31" s="227"/>
      <c r="HBO31" s="227"/>
      <c r="HBP31" s="227"/>
      <c r="HBQ31" s="227"/>
      <c r="HBR31" s="227"/>
      <c r="HBS31" s="227"/>
      <c r="HBT31" s="227"/>
      <c r="HBU31" s="227"/>
      <c r="HBV31" s="227"/>
      <c r="HBW31" s="227"/>
      <c r="HBX31" s="227"/>
      <c r="HBY31" s="227"/>
      <c r="HBZ31" s="227"/>
      <c r="HCA31" s="227"/>
      <c r="HCB31" s="227"/>
      <c r="HCC31" s="227"/>
      <c r="HCD31" s="227"/>
      <c r="HCE31" s="227"/>
      <c r="HCF31" s="227"/>
      <c r="HCG31" s="227"/>
      <c r="HCH31" s="227"/>
      <c r="HCI31" s="227"/>
      <c r="HCJ31" s="227"/>
      <c r="HCK31" s="227"/>
      <c r="HCL31" s="227"/>
      <c r="HCM31" s="227"/>
      <c r="HCN31" s="227"/>
      <c r="HCO31" s="227"/>
      <c r="HCP31" s="227"/>
      <c r="HCQ31" s="227"/>
      <c r="HCR31" s="227"/>
      <c r="HCS31" s="227"/>
      <c r="HCT31" s="227"/>
      <c r="HCU31" s="227"/>
      <c r="HCV31" s="227"/>
      <c r="HCW31" s="227"/>
      <c r="HCX31" s="227"/>
      <c r="HCY31" s="227"/>
      <c r="HCZ31" s="227"/>
      <c r="HDA31" s="227"/>
      <c r="HDB31" s="227"/>
      <c r="HDC31" s="227"/>
      <c r="HDD31" s="227"/>
      <c r="HDE31" s="227"/>
      <c r="HDF31" s="227"/>
      <c r="HDG31" s="227"/>
      <c r="HDH31" s="227"/>
      <c r="HDI31" s="227"/>
      <c r="HDJ31" s="227"/>
      <c r="HDK31" s="227"/>
      <c r="HDL31" s="227"/>
      <c r="HDM31" s="227"/>
      <c r="HDN31" s="227"/>
      <c r="HDO31" s="227"/>
      <c r="HDP31" s="227"/>
      <c r="HDQ31" s="227"/>
      <c r="HDR31" s="227"/>
      <c r="HDS31" s="227"/>
      <c r="HDT31" s="227"/>
      <c r="HDU31" s="227"/>
      <c r="HDV31" s="227"/>
      <c r="HDW31" s="227"/>
      <c r="HDX31" s="227"/>
      <c r="HDY31" s="227"/>
      <c r="HDZ31" s="227"/>
      <c r="HEA31" s="227"/>
      <c r="HEB31" s="227"/>
      <c r="HEC31" s="227"/>
      <c r="HED31" s="227"/>
      <c r="HEE31" s="227"/>
      <c r="HEF31" s="227"/>
      <c r="HEG31" s="227"/>
      <c r="HEH31" s="227"/>
      <c r="HEI31" s="227"/>
      <c r="HEJ31" s="227"/>
      <c r="HEK31" s="227"/>
      <c r="HEL31" s="227"/>
      <c r="HEM31" s="227"/>
      <c r="HEN31" s="227"/>
      <c r="HEO31" s="227"/>
      <c r="HEP31" s="227"/>
      <c r="HEQ31" s="227"/>
      <c r="HER31" s="227"/>
      <c r="HES31" s="227"/>
      <c r="HET31" s="227"/>
      <c r="HEU31" s="227"/>
      <c r="HEV31" s="227"/>
      <c r="HEW31" s="227"/>
      <c r="HEX31" s="227"/>
      <c r="HEY31" s="227"/>
      <c r="HEZ31" s="227"/>
      <c r="HFA31" s="227"/>
      <c r="HFB31" s="227"/>
      <c r="HFC31" s="227"/>
      <c r="HFD31" s="227"/>
      <c r="HFE31" s="227"/>
      <c r="HFF31" s="227"/>
      <c r="HFG31" s="227"/>
      <c r="HFH31" s="227"/>
      <c r="HFI31" s="227"/>
      <c r="HFJ31" s="227"/>
      <c r="HFK31" s="227"/>
      <c r="HFL31" s="227"/>
      <c r="HFM31" s="227"/>
      <c r="HFN31" s="227"/>
      <c r="HFO31" s="227"/>
      <c r="HFP31" s="227"/>
      <c r="HFQ31" s="227"/>
      <c r="HFR31" s="227"/>
      <c r="HFS31" s="227"/>
      <c r="HFT31" s="227"/>
      <c r="HFU31" s="227"/>
      <c r="HFV31" s="227"/>
      <c r="HFW31" s="227"/>
      <c r="HFX31" s="227"/>
      <c r="HFY31" s="227"/>
      <c r="HFZ31" s="227"/>
      <c r="HGA31" s="227"/>
      <c r="HGB31" s="227"/>
      <c r="HGC31" s="227"/>
      <c r="HGD31" s="227"/>
      <c r="HGE31" s="227"/>
      <c r="HGF31" s="227"/>
      <c r="HGG31" s="227"/>
      <c r="HGH31" s="227"/>
      <c r="HGI31" s="227"/>
      <c r="HGJ31" s="227"/>
      <c r="HGK31" s="227"/>
      <c r="HGL31" s="227"/>
      <c r="HGM31" s="227"/>
      <c r="HGN31" s="227"/>
      <c r="HGO31" s="227"/>
      <c r="HGP31" s="227"/>
      <c r="HGQ31" s="227"/>
      <c r="HGR31" s="227"/>
      <c r="HGS31" s="227"/>
      <c r="HGT31" s="227"/>
      <c r="HGU31" s="227"/>
      <c r="HGV31" s="227"/>
      <c r="HGW31" s="227"/>
      <c r="HGX31" s="227"/>
      <c r="HGY31" s="227"/>
      <c r="HGZ31" s="227"/>
      <c r="HHA31" s="227"/>
      <c r="HHB31" s="227"/>
      <c r="HHC31" s="227"/>
      <c r="HHD31" s="227"/>
      <c r="HHE31" s="227"/>
      <c r="HHF31" s="227"/>
      <c r="HHG31" s="227"/>
      <c r="HHH31" s="227"/>
      <c r="HHI31" s="227"/>
      <c r="HHJ31" s="227"/>
      <c r="HHK31" s="227"/>
      <c r="HHL31" s="227"/>
      <c r="HHM31" s="227"/>
      <c r="HHN31" s="227"/>
      <c r="HHO31" s="227"/>
      <c r="HHP31" s="227"/>
      <c r="HHQ31" s="227"/>
      <c r="HHR31" s="227"/>
      <c r="HHS31" s="227"/>
      <c r="HHT31" s="227"/>
      <c r="HHU31" s="227"/>
      <c r="HHV31" s="227"/>
      <c r="HHW31" s="227"/>
      <c r="HHX31" s="227"/>
      <c r="HHY31" s="227"/>
      <c r="HHZ31" s="227"/>
      <c r="HIA31" s="227"/>
      <c r="HIB31" s="227"/>
      <c r="HIC31" s="227"/>
      <c r="HID31" s="227"/>
      <c r="HIE31" s="227"/>
      <c r="HIF31" s="227"/>
      <c r="HIG31" s="227"/>
      <c r="HIH31" s="227"/>
      <c r="HII31" s="227"/>
      <c r="HIJ31" s="227"/>
      <c r="HIK31" s="227"/>
      <c r="HIL31" s="227"/>
      <c r="HIM31" s="227"/>
      <c r="HIN31" s="227"/>
      <c r="HIO31" s="227"/>
      <c r="HIP31" s="227"/>
      <c r="HIQ31" s="227"/>
      <c r="HIR31" s="227"/>
      <c r="HIS31" s="227"/>
      <c r="HIT31" s="227"/>
      <c r="HIU31" s="227"/>
      <c r="HIV31" s="227"/>
      <c r="HIW31" s="227"/>
      <c r="HIX31" s="227"/>
      <c r="HIY31" s="227"/>
      <c r="HIZ31" s="227"/>
      <c r="HJA31" s="227"/>
      <c r="HJB31" s="227"/>
      <c r="HJC31" s="227"/>
      <c r="HJD31" s="227"/>
      <c r="HJE31" s="227"/>
      <c r="HJF31" s="227"/>
      <c r="HJG31" s="227"/>
      <c r="HJH31" s="227"/>
      <c r="HJI31" s="227"/>
      <c r="HJJ31" s="227"/>
      <c r="HJK31" s="227"/>
      <c r="HJL31" s="227"/>
      <c r="HJM31" s="227"/>
      <c r="HJN31" s="227"/>
      <c r="HJO31" s="227"/>
      <c r="HJP31" s="227"/>
      <c r="HJQ31" s="227"/>
      <c r="HJR31" s="227"/>
      <c r="HJS31" s="227"/>
      <c r="HJT31" s="227"/>
      <c r="HJU31" s="227"/>
      <c r="HJV31" s="227"/>
      <c r="HJW31" s="227"/>
      <c r="HJX31" s="227"/>
      <c r="HJY31" s="227"/>
      <c r="HJZ31" s="227"/>
      <c r="HKA31" s="227"/>
      <c r="HKB31" s="227"/>
      <c r="HKC31" s="227"/>
      <c r="HKD31" s="227"/>
      <c r="HKE31" s="227"/>
      <c r="HKF31" s="227"/>
      <c r="HKG31" s="227"/>
      <c r="HKH31" s="227"/>
      <c r="HKI31" s="227"/>
      <c r="HKJ31" s="227"/>
      <c r="HKK31" s="227"/>
      <c r="HKL31" s="227"/>
      <c r="HKM31" s="227"/>
      <c r="HKN31" s="227"/>
      <c r="HKO31" s="227"/>
      <c r="HKP31" s="227"/>
      <c r="HKQ31" s="227"/>
      <c r="HKR31" s="227"/>
      <c r="HKS31" s="227"/>
      <c r="HKT31" s="227"/>
      <c r="HKU31" s="227"/>
      <c r="HKV31" s="227"/>
      <c r="HKW31" s="227"/>
      <c r="HKX31" s="227"/>
      <c r="HKY31" s="227"/>
      <c r="HKZ31" s="227"/>
      <c r="HLA31" s="227"/>
      <c r="HLB31" s="227"/>
      <c r="HLC31" s="227"/>
      <c r="HLD31" s="227"/>
      <c r="HLE31" s="227"/>
      <c r="HLF31" s="227"/>
      <c r="HLG31" s="227"/>
      <c r="HLH31" s="227"/>
      <c r="HLI31" s="227"/>
      <c r="HLJ31" s="227"/>
      <c r="HLK31" s="227"/>
      <c r="HLL31" s="227"/>
      <c r="HLM31" s="227"/>
      <c r="HLN31" s="227"/>
      <c r="HLO31" s="227"/>
      <c r="HLP31" s="227"/>
      <c r="HLQ31" s="227"/>
      <c r="HLR31" s="227"/>
      <c r="HLS31" s="227"/>
      <c r="HLT31" s="227"/>
      <c r="HLU31" s="227"/>
      <c r="HLV31" s="227"/>
      <c r="HLW31" s="227"/>
      <c r="HLX31" s="227"/>
      <c r="HLY31" s="227"/>
      <c r="HLZ31" s="227"/>
      <c r="HMA31" s="227"/>
      <c r="HMB31" s="227"/>
      <c r="HMC31" s="227"/>
      <c r="HMD31" s="227"/>
      <c r="HME31" s="227"/>
      <c r="HMF31" s="227"/>
      <c r="HMG31" s="227"/>
      <c r="HMH31" s="227"/>
      <c r="HMI31" s="227"/>
      <c r="HMJ31" s="227"/>
      <c r="HMK31" s="227"/>
      <c r="HML31" s="227"/>
      <c r="HMM31" s="227"/>
      <c r="HMN31" s="227"/>
      <c r="HMO31" s="227"/>
      <c r="HMP31" s="227"/>
      <c r="HMQ31" s="227"/>
      <c r="HMR31" s="227"/>
      <c r="HMS31" s="227"/>
      <c r="HMT31" s="227"/>
      <c r="HMU31" s="227"/>
      <c r="HMV31" s="227"/>
      <c r="HMW31" s="227"/>
      <c r="HMX31" s="227"/>
      <c r="HMY31" s="227"/>
      <c r="HMZ31" s="227"/>
      <c r="HNA31" s="227"/>
      <c r="HNB31" s="227"/>
      <c r="HNC31" s="227"/>
      <c r="HND31" s="227"/>
      <c r="HNE31" s="227"/>
      <c r="HNF31" s="227"/>
      <c r="HNG31" s="227"/>
      <c r="HNH31" s="227"/>
      <c r="HNI31" s="227"/>
      <c r="HNJ31" s="227"/>
      <c r="HNK31" s="227"/>
      <c r="HNL31" s="227"/>
      <c r="HNM31" s="227"/>
      <c r="HNN31" s="227"/>
      <c r="HNO31" s="227"/>
      <c r="HNP31" s="227"/>
      <c r="HNQ31" s="227"/>
      <c r="HNR31" s="227"/>
      <c r="HNS31" s="227"/>
      <c r="HNT31" s="227"/>
      <c r="HNU31" s="227"/>
      <c r="HNV31" s="227"/>
      <c r="HNW31" s="227"/>
      <c r="HNX31" s="227"/>
      <c r="HNY31" s="227"/>
      <c r="HNZ31" s="227"/>
      <c r="HOA31" s="227"/>
      <c r="HOB31" s="227"/>
      <c r="HOC31" s="227"/>
      <c r="HOD31" s="227"/>
      <c r="HOE31" s="227"/>
      <c r="HOF31" s="227"/>
      <c r="HOG31" s="227"/>
      <c r="HOH31" s="227"/>
      <c r="HOI31" s="227"/>
      <c r="HOJ31" s="227"/>
      <c r="HOK31" s="227"/>
      <c r="HOL31" s="227"/>
      <c r="HOM31" s="227"/>
      <c r="HON31" s="227"/>
      <c r="HOO31" s="227"/>
      <c r="HOP31" s="227"/>
      <c r="HOQ31" s="227"/>
      <c r="HOR31" s="227"/>
      <c r="HOS31" s="227"/>
      <c r="HOT31" s="227"/>
      <c r="HOU31" s="227"/>
      <c r="HOV31" s="227"/>
      <c r="HOW31" s="227"/>
      <c r="HOX31" s="227"/>
      <c r="HOY31" s="227"/>
      <c r="HOZ31" s="227"/>
      <c r="HPA31" s="227"/>
      <c r="HPB31" s="227"/>
      <c r="HPC31" s="227"/>
      <c r="HPD31" s="227"/>
      <c r="HPE31" s="227"/>
      <c r="HPF31" s="227"/>
      <c r="HPG31" s="227"/>
      <c r="HPH31" s="227"/>
      <c r="HPI31" s="227"/>
      <c r="HPJ31" s="227"/>
      <c r="HPK31" s="227"/>
      <c r="HPL31" s="227"/>
      <c r="HPM31" s="227"/>
      <c r="HPN31" s="227"/>
      <c r="HPO31" s="227"/>
      <c r="HPP31" s="227"/>
      <c r="HPQ31" s="227"/>
      <c r="HPR31" s="227"/>
      <c r="HPS31" s="227"/>
      <c r="HPT31" s="227"/>
      <c r="HPU31" s="227"/>
      <c r="HPV31" s="227"/>
      <c r="HPW31" s="227"/>
      <c r="HPX31" s="227"/>
      <c r="HPY31" s="227"/>
      <c r="HPZ31" s="227"/>
      <c r="HQA31" s="227"/>
      <c r="HQB31" s="227"/>
      <c r="HQC31" s="227"/>
      <c r="HQD31" s="227"/>
      <c r="HQE31" s="227"/>
      <c r="HQF31" s="227"/>
      <c r="HQG31" s="227"/>
      <c r="HQH31" s="227"/>
      <c r="HQI31" s="227"/>
      <c r="HQJ31" s="227"/>
      <c r="HQK31" s="227"/>
      <c r="HQL31" s="227"/>
      <c r="HQM31" s="227"/>
      <c r="HQN31" s="227"/>
      <c r="HQO31" s="227"/>
      <c r="HQP31" s="227"/>
      <c r="HQQ31" s="227"/>
      <c r="HQR31" s="227"/>
      <c r="HQS31" s="227"/>
      <c r="HQT31" s="227"/>
      <c r="HQU31" s="227"/>
      <c r="HQV31" s="227"/>
      <c r="HQW31" s="227"/>
      <c r="HQX31" s="227"/>
      <c r="HQY31" s="227"/>
      <c r="HQZ31" s="227"/>
      <c r="HRA31" s="227"/>
      <c r="HRB31" s="227"/>
      <c r="HRC31" s="227"/>
      <c r="HRD31" s="227"/>
      <c r="HRE31" s="227"/>
      <c r="HRF31" s="227"/>
      <c r="HRG31" s="227"/>
      <c r="HRH31" s="227"/>
      <c r="HRI31" s="227"/>
      <c r="HRJ31" s="227"/>
      <c r="HRK31" s="227"/>
      <c r="HRL31" s="227"/>
      <c r="HRM31" s="227"/>
      <c r="HRN31" s="227"/>
      <c r="HRO31" s="227"/>
      <c r="HRP31" s="227"/>
      <c r="HRQ31" s="227"/>
      <c r="HRR31" s="227"/>
      <c r="HRS31" s="227"/>
      <c r="HRT31" s="227"/>
      <c r="HRU31" s="227"/>
      <c r="HRV31" s="227"/>
      <c r="HRW31" s="227"/>
      <c r="HRX31" s="227"/>
      <c r="HRY31" s="227"/>
      <c r="HRZ31" s="227"/>
      <c r="HSA31" s="227"/>
      <c r="HSB31" s="227"/>
      <c r="HSC31" s="227"/>
      <c r="HSD31" s="227"/>
      <c r="HSE31" s="227"/>
      <c r="HSF31" s="227"/>
      <c r="HSG31" s="227"/>
      <c r="HSH31" s="227"/>
      <c r="HSI31" s="227"/>
      <c r="HSJ31" s="227"/>
      <c r="HSK31" s="227"/>
      <c r="HSL31" s="227"/>
      <c r="HSM31" s="227"/>
      <c r="HSN31" s="227"/>
      <c r="HSO31" s="227"/>
      <c r="HSP31" s="227"/>
      <c r="HSQ31" s="227"/>
      <c r="HSR31" s="227"/>
      <c r="HSS31" s="227"/>
      <c r="HST31" s="227"/>
      <c r="HSU31" s="227"/>
      <c r="HSV31" s="227"/>
      <c r="HSW31" s="227"/>
      <c r="HSX31" s="227"/>
      <c r="HSY31" s="227"/>
      <c r="HSZ31" s="227"/>
      <c r="HTA31" s="227"/>
      <c r="HTB31" s="227"/>
      <c r="HTC31" s="227"/>
      <c r="HTD31" s="227"/>
      <c r="HTE31" s="227"/>
      <c r="HTF31" s="227"/>
      <c r="HTG31" s="227"/>
      <c r="HTH31" s="227"/>
      <c r="HTI31" s="227"/>
      <c r="HTJ31" s="227"/>
      <c r="HTK31" s="227"/>
      <c r="HTL31" s="227"/>
      <c r="HTM31" s="227"/>
      <c r="HTN31" s="227"/>
      <c r="HTO31" s="227"/>
      <c r="HTP31" s="227"/>
      <c r="HTQ31" s="227"/>
      <c r="HTR31" s="227"/>
      <c r="HTS31" s="227"/>
      <c r="HTT31" s="227"/>
      <c r="HTU31" s="227"/>
      <c r="HTV31" s="227"/>
      <c r="HTW31" s="227"/>
      <c r="HTX31" s="227"/>
      <c r="HTY31" s="227"/>
      <c r="HTZ31" s="227"/>
      <c r="HUA31" s="227"/>
      <c r="HUB31" s="227"/>
      <c r="HUC31" s="227"/>
      <c r="HUD31" s="227"/>
      <c r="HUE31" s="227"/>
      <c r="HUF31" s="227"/>
      <c r="HUG31" s="227"/>
      <c r="HUH31" s="227"/>
      <c r="HUI31" s="227"/>
      <c r="HUJ31" s="227"/>
      <c r="HUK31" s="227"/>
      <c r="HUL31" s="227"/>
      <c r="HUM31" s="227"/>
      <c r="HUN31" s="227"/>
      <c r="HUO31" s="227"/>
      <c r="HUP31" s="227"/>
      <c r="HUQ31" s="227"/>
      <c r="HUR31" s="227"/>
      <c r="HUS31" s="227"/>
      <c r="HUT31" s="227"/>
      <c r="HUU31" s="227"/>
      <c r="HUV31" s="227"/>
      <c r="HUW31" s="227"/>
      <c r="HUX31" s="227"/>
      <c r="HUY31" s="227"/>
      <c r="HUZ31" s="227"/>
      <c r="HVA31" s="227"/>
      <c r="HVB31" s="227"/>
      <c r="HVC31" s="227"/>
      <c r="HVD31" s="227"/>
      <c r="HVE31" s="227"/>
      <c r="HVF31" s="227"/>
      <c r="HVG31" s="227"/>
      <c r="HVH31" s="227"/>
      <c r="HVI31" s="227"/>
      <c r="HVJ31" s="227"/>
      <c r="HVK31" s="227"/>
      <c r="HVL31" s="227"/>
      <c r="HVM31" s="227"/>
      <c r="HVN31" s="227"/>
      <c r="HVO31" s="227"/>
      <c r="HVP31" s="227"/>
      <c r="HVQ31" s="227"/>
      <c r="HVR31" s="227"/>
      <c r="HVS31" s="227"/>
      <c r="HVT31" s="227"/>
      <c r="HVU31" s="227"/>
      <c r="HVV31" s="227"/>
      <c r="HVW31" s="227"/>
      <c r="HVX31" s="227"/>
      <c r="HVY31" s="227"/>
      <c r="HVZ31" s="227"/>
      <c r="HWA31" s="227"/>
      <c r="HWB31" s="227"/>
      <c r="HWC31" s="227"/>
      <c r="HWD31" s="227"/>
      <c r="HWE31" s="227"/>
      <c r="HWF31" s="227"/>
      <c r="HWG31" s="227"/>
      <c r="HWH31" s="227"/>
      <c r="HWI31" s="227"/>
      <c r="HWJ31" s="227"/>
      <c r="HWK31" s="227"/>
      <c r="HWL31" s="227"/>
      <c r="HWM31" s="227"/>
      <c r="HWN31" s="227"/>
      <c r="HWO31" s="227"/>
      <c r="HWP31" s="227"/>
      <c r="HWQ31" s="227"/>
      <c r="HWR31" s="227"/>
      <c r="HWS31" s="227"/>
      <c r="HWT31" s="227"/>
      <c r="HWU31" s="227"/>
      <c r="HWV31" s="227"/>
      <c r="HWW31" s="227"/>
      <c r="HWX31" s="227"/>
      <c r="HWY31" s="227"/>
      <c r="HWZ31" s="227"/>
      <c r="HXA31" s="227"/>
      <c r="HXB31" s="227"/>
      <c r="HXC31" s="227"/>
      <c r="HXD31" s="227"/>
      <c r="HXE31" s="227"/>
      <c r="HXF31" s="227"/>
      <c r="HXG31" s="227"/>
      <c r="HXH31" s="227"/>
      <c r="HXI31" s="227"/>
      <c r="HXJ31" s="227"/>
      <c r="HXK31" s="227"/>
      <c r="HXL31" s="227"/>
      <c r="HXM31" s="227"/>
      <c r="HXN31" s="227"/>
      <c r="HXO31" s="227"/>
      <c r="HXP31" s="227"/>
      <c r="HXQ31" s="227"/>
      <c r="HXR31" s="227"/>
      <c r="HXS31" s="227"/>
      <c r="HXT31" s="227"/>
      <c r="HXU31" s="227"/>
      <c r="HXV31" s="227"/>
      <c r="HXW31" s="227"/>
      <c r="HXX31" s="227"/>
      <c r="HXY31" s="227"/>
      <c r="HXZ31" s="227"/>
      <c r="HYA31" s="227"/>
      <c r="HYB31" s="227"/>
      <c r="HYC31" s="227"/>
      <c r="HYD31" s="227"/>
      <c r="HYE31" s="227"/>
      <c r="HYF31" s="227"/>
      <c r="HYG31" s="227"/>
      <c r="HYH31" s="227"/>
      <c r="HYI31" s="227"/>
      <c r="HYJ31" s="227"/>
      <c r="HYK31" s="227"/>
      <c r="HYL31" s="227"/>
      <c r="HYM31" s="227"/>
      <c r="HYN31" s="227"/>
      <c r="HYO31" s="227"/>
      <c r="HYP31" s="227"/>
      <c r="HYQ31" s="227"/>
      <c r="HYR31" s="227"/>
      <c r="HYS31" s="227"/>
      <c r="HYT31" s="227"/>
      <c r="HYU31" s="227"/>
      <c r="HYV31" s="227"/>
      <c r="HYW31" s="227"/>
      <c r="HYX31" s="227"/>
      <c r="HYY31" s="227"/>
      <c r="HYZ31" s="227"/>
      <c r="HZA31" s="227"/>
      <c r="HZB31" s="227"/>
      <c r="HZC31" s="227"/>
      <c r="HZD31" s="227"/>
      <c r="HZE31" s="227"/>
      <c r="HZF31" s="227"/>
      <c r="HZG31" s="227"/>
      <c r="HZH31" s="227"/>
      <c r="HZI31" s="227"/>
      <c r="HZJ31" s="227"/>
      <c r="HZK31" s="227"/>
      <c r="HZL31" s="227"/>
      <c r="HZM31" s="227"/>
      <c r="HZN31" s="227"/>
      <c r="HZO31" s="227"/>
      <c r="HZP31" s="227"/>
      <c r="HZQ31" s="227"/>
      <c r="HZR31" s="227"/>
      <c r="HZS31" s="227"/>
      <c r="HZT31" s="227"/>
      <c r="HZU31" s="227"/>
      <c r="HZV31" s="227"/>
      <c r="HZW31" s="227"/>
      <c r="HZX31" s="227"/>
      <c r="HZY31" s="227"/>
      <c r="HZZ31" s="227"/>
      <c r="IAA31" s="227"/>
      <c r="IAB31" s="227"/>
      <c r="IAC31" s="227"/>
      <c r="IAD31" s="227"/>
      <c r="IAE31" s="227"/>
      <c r="IAF31" s="227"/>
      <c r="IAG31" s="227"/>
      <c r="IAH31" s="227"/>
      <c r="IAI31" s="227"/>
      <c r="IAJ31" s="227"/>
      <c r="IAK31" s="227"/>
      <c r="IAL31" s="227"/>
      <c r="IAM31" s="227"/>
      <c r="IAN31" s="227"/>
      <c r="IAO31" s="227"/>
      <c r="IAP31" s="227"/>
      <c r="IAQ31" s="227"/>
      <c r="IAR31" s="227"/>
      <c r="IAS31" s="227"/>
      <c r="IAT31" s="227"/>
      <c r="IAU31" s="227"/>
      <c r="IAV31" s="227"/>
      <c r="IAW31" s="227"/>
      <c r="IAX31" s="227"/>
      <c r="IAY31" s="227"/>
      <c r="IAZ31" s="227"/>
      <c r="IBA31" s="227"/>
      <c r="IBB31" s="227"/>
      <c r="IBC31" s="227"/>
      <c r="IBD31" s="227"/>
      <c r="IBE31" s="227"/>
      <c r="IBF31" s="227"/>
      <c r="IBG31" s="227"/>
      <c r="IBH31" s="227"/>
      <c r="IBI31" s="227"/>
      <c r="IBJ31" s="227"/>
      <c r="IBK31" s="227"/>
      <c r="IBL31" s="227"/>
      <c r="IBM31" s="227"/>
      <c r="IBN31" s="227"/>
      <c r="IBO31" s="227"/>
      <c r="IBP31" s="227"/>
      <c r="IBQ31" s="227"/>
      <c r="IBR31" s="227"/>
      <c r="IBS31" s="227"/>
      <c r="IBT31" s="227"/>
      <c r="IBU31" s="227"/>
      <c r="IBV31" s="227"/>
      <c r="IBW31" s="227"/>
      <c r="IBX31" s="227"/>
      <c r="IBY31" s="227"/>
      <c r="IBZ31" s="227"/>
      <c r="ICA31" s="227"/>
      <c r="ICB31" s="227"/>
      <c r="ICC31" s="227"/>
      <c r="ICD31" s="227"/>
      <c r="ICE31" s="227"/>
      <c r="ICF31" s="227"/>
      <c r="ICG31" s="227"/>
      <c r="ICH31" s="227"/>
      <c r="ICI31" s="227"/>
      <c r="ICJ31" s="227"/>
      <c r="ICK31" s="227"/>
      <c r="ICL31" s="227"/>
      <c r="ICM31" s="227"/>
      <c r="ICN31" s="227"/>
      <c r="ICO31" s="227"/>
      <c r="ICP31" s="227"/>
      <c r="ICQ31" s="227"/>
      <c r="ICR31" s="227"/>
      <c r="ICS31" s="227"/>
      <c r="ICT31" s="227"/>
      <c r="ICU31" s="227"/>
      <c r="ICV31" s="227"/>
      <c r="ICW31" s="227"/>
      <c r="ICX31" s="227"/>
      <c r="ICY31" s="227"/>
      <c r="ICZ31" s="227"/>
      <c r="IDA31" s="227"/>
      <c r="IDB31" s="227"/>
      <c r="IDC31" s="227"/>
      <c r="IDD31" s="227"/>
      <c r="IDE31" s="227"/>
      <c r="IDF31" s="227"/>
      <c r="IDG31" s="227"/>
      <c r="IDH31" s="227"/>
      <c r="IDI31" s="227"/>
      <c r="IDJ31" s="227"/>
      <c r="IDK31" s="227"/>
      <c r="IDL31" s="227"/>
      <c r="IDM31" s="227"/>
      <c r="IDN31" s="227"/>
      <c r="IDO31" s="227"/>
      <c r="IDP31" s="227"/>
      <c r="IDQ31" s="227"/>
      <c r="IDR31" s="227"/>
      <c r="IDS31" s="227"/>
      <c r="IDT31" s="227"/>
      <c r="IDU31" s="227"/>
      <c r="IDV31" s="227"/>
      <c r="IDW31" s="227"/>
      <c r="IDX31" s="227"/>
      <c r="IDY31" s="227"/>
      <c r="IDZ31" s="227"/>
      <c r="IEA31" s="227"/>
      <c r="IEB31" s="227"/>
      <c r="IEC31" s="227"/>
      <c r="IED31" s="227"/>
      <c r="IEE31" s="227"/>
      <c r="IEF31" s="227"/>
      <c r="IEG31" s="227"/>
      <c r="IEH31" s="227"/>
      <c r="IEI31" s="227"/>
      <c r="IEJ31" s="227"/>
      <c r="IEK31" s="227"/>
      <c r="IEL31" s="227"/>
      <c r="IEM31" s="227"/>
      <c r="IEN31" s="227"/>
      <c r="IEO31" s="227"/>
      <c r="IEP31" s="227"/>
      <c r="IEQ31" s="227"/>
      <c r="IER31" s="227"/>
      <c r="IES31" s="227"/>
      <c r="IET31" s="227"/>
      <c r="IEU31" s="227"/>
      <c r="IEV31" s="227"/>
      <c r="IEW31" s="227"/>
      <c r="IEX31" s="227"/>
      <c r="IEY31" s="227"/>
      <c r="IEZ31" s="227"/>
      <c r="IFA31" s="227"/>
      <c r="IFB31" s="227"/>
      <c r="IFC31" s="227"/>
      <c r="IFD31" s="227"/>
      <c r="IFE31" s="227"/>
      <c r="IFF31" s="227"/>
      <c r="IFG31" s="227"/>
      <c r="IFH31" s="227"/>
      <c r="IFI31" s="227"/>
      <c r="IFJ31" s="227"/>
      <c r="IFK31" s="227"/>
      <c r="IFL31" s="227"/>
      <c r="IFM31" s="227"/>
      <c r="IFN31" s="227"/>
      <c r="IFO31" s="227"/>
      <c r="IFP31" s="227"/>
      <c r="IFQ31" s="227"/>
      <c r="IFR31" s="227"/>
      <c r="IFS31" s="227"/>
      <c r="IFT31" s="227"/>
      <c r="IFU31" s="227"/>
      <c r="IFV31" s="227"/>
      <c r="IFW31" s="227"/>
      <c r="IFX31" s="227"/>
      <c r="IFY31" s="227"/>
      <c r="IFZ31" s="227"/>
      <c r="IGA31" s="227"/>
      <c r="IGB31" s="227"/>
      <c r="IGC31" s="227"/>
      <c r="IGD31" s="227"/>
      <c r="IGE31" s="227"/>
      <c r="IGF31" s="227"/>
      <c r="IGG31" s="227"/>
      <c r="IGH31" s="227"/>
      <c r="IGI31" s="227"/>
      <c r="IGJ31" s="227"/>
      <c r="IGK31" s="227"/>
      <c r="IGL31" s="227"/>
      <c r="IGM31" s="227"/>
      <c r="IGN31" s="227"/>
      <c r="IGO31" s="227"/>
      <c r="IGP31" s="227"/>
      <c r="IGQ31" s="227"/>
      <c r="IGR31" s="227"/>
      <c r="IGS31" s="227"/>
      <c r="IGT31" s="227"/>
      <c r="IGU31" s="227"/>
      <c r="IGV31" s="227"/>
      <c r="IGW31" s="227"/>
      <c r="IGX31" s="227"/>
      <c r="IGY31" s="227"/>
      <c r="IGZ31" s="227"/>
      <c r="IHA31" s="227"/>
      <c r="IHB31" s="227"/>
      <c r="IHC31" s="227"/>
      <c r="IHD31" s="227"/>
      <c r="IHE31" s="227"/>
      <c r="IHF31" s="227"/>
      <c r="IHG31" s="227"/>
      <c r="IHH31" s="227"/>
      <c r="IHI31" s="227"/>
      <c r="IHJ31" s="227"/>
      <c r="IHK31" s="227"/>
      <c r="IHL31" s="227"/>
      <c r="IHM31" s="227"/>
      <c r="IHN31" s="227"/>
      <c r="IHO31" s="227"/>
      <c r="IHP31" s="227"/>
      <c r="IHQ31" s="227"/>
      <c r="IHR31" s="227"/>
      <c r="IHS31" s="227"/>
      <c r="IHT31" s="227"/>
      <c r="IHU31" s="227"/>
      <c r="IHV31" s="227"/>
      <c r="IHW31" s="227"/>
      <c r="IHX31" s="227"/>
      <c r="IHY31" s="227"/>
      <c r="IHZ31" s="227"/>
      <c r="IIA31" s="227"/>
      <c r="IIB31" s="227"/>
      <c r="IIC31" s="227"/>
      <c r="IID31" s="227"/>
      <c r="IIE31" s="227"/>
      <c r="IIF31" s="227"/>
      <c r="IIG31" s="227"/>
      <c r="IIH31" s="227"/>
      <c r="III31" s="227"/>
      <c r="IIJ31" s="227"/>
      <c r="IIK31" s="227"/>
      <c r="IIL31" s="227"/>
      <c r="IIM31" s="227"/>
      <c r="IIN31" s="227"/>
      <c r="IIO31" s="227"/>
      <c r="IIP31" s="227"/>
      <c r="IIQ31" s="227"/>
      <c r="IIR31" s="227"/>
      <c r="IIS31" s="227"/>
      <c r="IIT31" s="227"/>
      <c r="IIU31" s="227"/>
      <c r="IIV31" s="227"/>
      <c r="IIW31" s="227"/>
      <c r="IIX31" s="227"/>
      <c r="IIY31" s="227"/>
      <c r="IIZ31" s="227"/>
      <c r="IJA31" s="227"/>
      <c r="IJB31" s="227"/>
      <c r="IJC31" s="227"/>
      <c r="IJD31" s="227"/>
      <c r="IJE31" s="227"/>
      <c r="IJF31" s="227"/>
      <c r="IJG31" s="227"/>
      <c r="IJH31" s="227"/>
      <c r="IJI31" s="227"/>
      <c r="IJJ31" s="227"/>
      <c r="IJK31" s="227"/>
      <c r="IJL31" s="227"/>
      <c r="IJM31" s="227"/>
      <c r="IJN31" s="227"/>
      <c r="IJO31" s="227"/>
      <c r="IJP31" s="227"/>
      <c r="IJQ31" s="227"/>
      <c r="IJR31" s="227"/>
      <c r="IJS31" s="227"/>
      <c r="IJT31" s="227"/>
      <c r="IJU31" s="227"/>
      <c r="IJV31" s="227"/>
      <c r="IJW31" s="227"/>
      <c r="IJX31" s="227"/>
      <c r="IJY31" s="227"/>
      <c r="IJZ31" s="227"/>
      <c r="IKA31" s="227"/>
      <c r="IKB31" s="227"/>
      <c r="IKC31" s="227"/>
      <c r="IKD31" s="227"/>
      <c r="IKE31" s="227"/>
      <c r="IKF31" s="227"/>
      <c r="IKG31" s="227"/>
      <c r="IKH31" s="227"/>
      <c r="IKI31" s="227"/>
      <c r="IKJ31" s="227"/>
      <c r="IKK31" s="227"/>
      <c r="IKL31" s="227"/>
      <c r="IKM31" s="227"/>
      <c r="IKN31" s="227"/>
      <c r="IKO31" s="227"/>
      <c r="IKP31" s="227"/>
      <c r="IKQ31" s="227"/>
      <c r="IKR31" s="227"/>
      <c r="IKS31" s="227"/>
      <c r="IKT31" s="227"/>
      <c r="IKU31" s="227"/>
      <c r="IKV31" s="227"/>
      <c r="IKW31" s="227"/>
      <c r="IKX31" s="227"/>
      <c r="IKY31" s="227"/>
      <c r="IKZ31" s="227"/>
      <c r="ILA31" s="227"/>
      <c r="ILB31" s="227"/>
      <c r="ILC31" s="227"/>
      <c r="ILD31" s="227"/>
      <c r="ILE31" s="227"/>
      <c r="ILF31" s="227"/>
      <c r="ILG31" s="227"/>
      <c r="ILH31" s="227"/>
      <c r="ILI31" s="227"/>
      <c r="ILJ31" s="227"/>
      <c r="ILK31" s="227"/>
      <c r="ILL31" s="227"/>
      <c r="ILM31" s="227"/>
      <c r="ILN31" s="227"/>
      <c r="ILO31" s="227"/>
      <c r="ILP31" s="227"/>
      <c r="ILQ31" s="227"/>
      <c r="ILR31" s="227"/>
      <c r="ILS31" s="227"/>
      <c r="ILT31" s="227"/>
      <c r="ILU31" s="227"/>
      <c r="ILV31" s="227"/>
      <c r="ILW31" s="227"/>
      <c r="ILX31" s="227"/>
      <c r="ILY31" s="227"/>
      <c r="ILZ31" s="227"/>
      <c r="IMA31" s="227"/>
      <c r="IMB31" s="227"/>
      <c r="IMC31" s="227"/>
      <c r="IMD31" s="227"/>
      <c r="IME31" s="227"/>
      <c r="IMF31" s="227"/>
      <c r="IMG31" s="227"/>
      <c r="IMH31" s="227"/>
      <c r="IMI31" s="227"/>
      <c r="IMJ31" s="227"/>
      <c r="IMK31" s="227"/>
      <c r="IML31" s="227"/>
      <c r="IMM31" s="227"/>
      <c r="IMN31" s="227"/>
      <c r="IMO31" s="227"/>
      <c r="IMP31" s="227"/>
      <c r="IMQ31" s="227"/>
      <c r="IMR31" s="227"/>
      <c r="IMS31" s="227"/>
      <c r="IMT31" s="227"/>
      <c r="IMU31" s="227"/>
      <c r="IMV31" s="227"/>
      <c r="IMW31" s="227"/>
      <c r="IMX31" s="227"/>
      <c r="IMY31" s="227"/>
      <c r="IMZ31" s="227"/>
      <c r="INA31" s="227"/>
      <c r="INB31" s="227"/>
      <c r="INC31" s="227"/>
      <c r="IND31" s="227"/>
      <c r="INE31" s="227"/>
      <c r="INF31" s="227"/>
      <c r="ING31" s="227"/>
      <c r="INH31" s="227"/>
      <c r="INI31" s="227"/>
      <c r="INJ31" s="227"/>
      <c r="INK31" s="227"/>
      <c r="INL31" s="227"/>
      <c r="INM31" s="227"/>
      <c r="INN31" s="227"/>
      <c r="INO31" s="227"/>
      <c r="INP31" s="227"/>
      <c r="INQ31" s="227"/>
      <c r="INR31" s="227"/>
      <c r="INS31" s="227"/>
      <c r="INT31" s="227"/>
      <c r="INU31" s="227"/>
      <c r="INV31" s="227"/>
      <c r="INW31" s="227"/>
      <c r="INX31" s="227"/>
      <c r="INY31" s="227"/>
      <c r="INZ31" s="227"/>
      <c r="IOA31" s="227"/>
      <c r="IOB31" s="227"/>
      <c r="IOC31" s="227"/>
      <c r="IOD31" s="227"/>
      <c r="IOE31" s="227"/>
      <c r="IOF31" s="227"/>
      <c r="IOG31" s="227"/>
      <c r="IOH31" s="227"/>
      <c r="IOI31" s="227"/>
      <c r="IOJ31" s="227"/>
      <c r="IOK31" s="227"/>
      <c r="IOL31" s="227"/>
      <c r="IOM31" s="227"/>
      <c r="ION31" s="227"/>
      <c r="IOO31" s="227"/>
      <c r="IOP31" s="227"/>
      <c r="IOQ31" s="227"/>
      <c r="IOR31" s="227"/>
      <c r="IOS31" s="227"/>
      <c r="IOT31" s="227"/>
      <c r="IOU31" s="227"/>
      <c r="IOV31" s="227"/>
      <c r="IOW31" s="227"/>
      <c r="IOX31" s="227"/>
      <c r="IOY31" s="227"/>
      <c r="IOZ31" s="227"/>
      <c r="IPA31" s="227"/>
      <c r="IPB31" s="227"/>
      <c r="IPC31" s="227"/>
      <c r="IPD31" s="227"/>
      <c r="IPE31" s="227"/>
      <c r="IPF31" s="227"/>
      <c r="IPG31" s="227"/>
      <c r="IPH31" s="227"/>
      <c r="IPI31" s="227"/>
      <c r="IPJ31" s="227"/>
      <c r="IPK31" s="227"/>
      <c r="IPL31" s="227"/>
      <c r="IPM31" s="227"/>
      <c r="IPN31" s="227"/>
      <c r="IPO31" s="227"/>
      <c r="IPP31" s="227"/>
      <c r="IPQ31" s="227"/>
      <c r="IPR31" s="227"/>
      <c r="IPS31" s="227"/>
      <c r="IPT31" s="227"/>
      <c r="IPU31" s="227"/>
      <c r="IPV31" s="227"/>
      <c r="IPW31" s="227"/>
      <c r="IPX31" s="227"/>
      <c r="IPY31" s="227"/>
      <c r="IPZ31" s="227"/>
      <c r="IQA31" s="227"/>
      <c r="IQB31" s="227"/>
      <c r="IQC31" s="227"/>
      <c r="IQD31" s="227"/>
      <c r="IQE31" s="227"/>
      <c r="IQF31" s="227"/>
      <c r="IQG31" s="227"/>
      <c r="IQH31" s="227"/>
      <c r="IQI31" s="227"/>
      <c r="IQJ31" s="227"/>
      <c r="IQK31" s="227"/>
      <c r="IQL31" s="227"/>
      <c r="IQM31" s="227"/>
      <c r="IQN31" s="227"/>
      <c r="IQO31" s="227"/>
      <c r="IQP31" s="227"/>
      <c r="IQQ31" s="227"/>
      <c r="IQR31" s="227"/>
      <c r="IQS31" s="227"/>
      <c r="IQT31" s="227"/>
      <c r="IQU31" s="227"/>
      <c r="IQV31" s="227"/>
      <c r="IQW31" s="227"/>
      <c r="IQX31" s="227"/>
      <c r="IQY31" s="227"/>
      <c r="IQZ31" s="227"/>
      <c r="IRA31" s="227"/>
      <c r="IRB31" s="227"/>
      <c r="IRC31" s="227"/>
      <c r="IRD31" s="227"/>
      <c r="IRE31" s="227"/>
      <c r="IRF31" s="227"/>
      <c r="IRG31" s="227"/>
      <c r="IRH31" s="227"/>
      <c r="IRI31" s="227"/>
      <c r="IRJ31" s="227"/>
      <c r="IRK31" s="227"/>
      <c r="IRL31" s="227"/>
      <c r="IRM31" s="227"/>
      <c r="IRN31" s="227"/>
      <c r="IRO31" s="227"/>
      <c r="IRP31" s="227"/>
      <c r="IRQ31" s="227"/>
      <c r="IRR31" s="227"/>
      <c r="IRS31" s="227"/>
      <c r="IRT31" s="227"/>
      <c r="IRU31" s="227"/>
      <c r="IRV31" s="227"/>
      <c r="IRW31" s="227"/>
      <c r="IRX31" s="227"/>
      <c r="IRY31" s="227"/>
      <c r="IRZ31" s="227"/>
      <c r="ISA31" s="227"/>
      <c r="ISB31" s="227"/>
      <c r="ISC31" s="227"/>
      <c r="ISD31" s="227"/>
      <c r="ISE31" s="227"/>
      <c r="ISF31" s="227"/>
      <c r="ISG31" s="227"/>
      <c r="ISH31" s="227"/>
      <c r="ISI31" s="227"/>
      <c r="ISJ31" s="227"/>
      <c r="ISK31" s="227"/>
      <c r="ISL31" s="227"/>
      <c r="ISM31" s="227"/>
      <c r="ISN31" s="227"/>
      <c r="ISO31" s="227"/>
      <c r="ISP31" s="227"/>
      <c r="ISQ31" s="227"/>
      <c r="ISR31" s="227"/>
      <c r="ISS31" s="227"/>
      <c r="IST31" s="227"/>
      <c r="ISU31" s="227"/>
      <c r="ISV31" s="227"/>
      <c r="ISW31" s="227"/>
      <c r="ISX31" s="227"/>
      <c r="ISY31" s="227"/>
      <c r="ISZ31" s="227"/>
      <c r="ITA31" s="227"/>
      <c r="ITB31" s="227"/>
      <c r="ITC31" s="227"/>
      <c r="ITD31" s="227"/>
      <c r="ITE31" s="227"/>
      <c r="ITF31" s="227"/>
      <c r="ITG31" s="227"/>
      <c r="ITH31" s="227"/>
      <c r="ITI31" s="227"/>
      <c r="ITJ31" s="227"/>
      <c r="ITK31" s="227"/>
      <c r="ITL31" s="227"/>
      <c r="ITM31" s="227"/>
      <c r="ITN31" s="227"/>
      <c r="ITO31" s="227"/>
      <c r="ITP31" s="227"/>
      <c r="ITQ31" s="227"/>
      <c r="ITR31" s="227"/>
      <c r="ITS31" s="227"/>
      <c r="ITT31" s="227"/>
      <c r="ITU31" s="227"/>
      <c r="ITV31" s="227"/>
      <c r="ITW31" s="227"/>
      <c r="ITX31" s="227"/>
      <c r="ITY31" s="227"/>
      <c r="ITZ31" s="227"/>
      <c r="IUA31" s="227"/>
      <c r="IUB31" s="227"/>
      <c r="IUC31" s="227"/>
      <c r="IUD31" s="227"/>
      <c r="IUE31" s="227"/>
      <c r="IUF31" s="227"/>
      <c r="IUG31" s="227"/>
      <c r="IUH31" s="227"/>
      <c r="IUI31" s="227"/>
      <c r="IUJ31" s="227"/>
      <c r="IUK31" s="227"/>
      <c r="IUL31" s="227"/>
      <c r="IUM31" s="227"/>
      <c r="IUN31" s="227"/>
      <c r="IUO31" s="227"/>
      <c r="IUP31" s="227"/>
      <c r="IUQ31" s="227"/>
      <c r="IUR31" s="227"/>
      <c r="IUS31" s="227"/>
      <c r="IUT31" s="227"/>
      <c r="IUU31" s="227"/>
      <c r="IUV31" s="227"/>
      <c r="IUW31" s="227"/>
      <c r="IUX31" s="227"/>
      <c r="IUY31" s="227"/>
      <c r="IUZ31" s="227"/>
      <c r="IVA31" s="227"/>
      <c r="IVB31" s="227"/>
      <c r="IVC31" s="227"/>
      <c r="IVD31" s="227"/>
      <c r="IVE31" s="227"/>
      <c r="IVF31" s="227"/>
      <c r="IVG31" s="227"/>
      <c r="IVH31" s="227"/>
      <c r="IVI31" s="227"/>
      <c r="IVJ31" s="227"/>
      <c r="IVK31" s="227"/>
      <c r="IVL31" s="227"/>
      <c r="IVM31" s="227"/>
      <c r="IVN31" s="227"/>
      <c r="IVO31" s="227"/>
      <c r="IVP31" s="227"/>
      <c r="IVQ31" s="227"/>
      <c r="IVR31" s="227"/>
      <c r="IVS31" s="227"/>
      <c r="IVT31" s="227"/>
      <c r="IVU31" s="227"/>
      <c r="IVV31" s="227"/>
      <c r="IVW31" s="227"/>
      <c r="IVX31" s="227"/>
      <c r="IVY31" s="227"/>
      <c r="IVZ31" s="227"/>
      <c r="IWA31" s="227"/>
      <c r="IWB31" s="227"/>
      <c r="IWC31" s="227"/>
      <c r="IWD31" s="227"/>
      <c r="IWE31" s="227"/>
      <c r="IWF31" s="227"/>
      <c r="IWG31" s="227"/>
      <c r="IWH31" s="227"/>
      <c r="IWI31" s="227"/>
      <c r="IWJ31" s="227"/>
      <c r="IWK31" s="227"/>
      <c r="IWL31" s="227"/>
      <c r="IWM31" s="227"/>
      <c r="IWN31" s="227"/>
      <c r="IWO31" s="227"/>
      <c r="IWP31" s="227"/>
      <c r="IWQ31" s="227"/>
      <c r="IWR31" s="227"/>
      <c r="IWS31" s="227"/>
      <c r="IWT31" s="227"/>
      <c r="IWU31" s="227"/>
      <c r="IWV31" s="227"/>
      <c r="IWW31" s="227"/>
      <c r="IWX31" s="227"/>
      <c r="IWY31" s="227"/>
      <c r="IWZ31" s="227"/>
      <c r="IXA31" s="227"/>
      <c r="IXB31" s="227"/>
      <c r="IXC31" s="227"/>
      <c r="IXD31" s="227"/>
      <c r="IXE31" s="227"/>
      <c r="IXF31" s="227"/>
      <c r="IXG31" s="227"/>
      <c r="IXH31" s="227"/>
      <c r="IXI31" s="227"/>
      <c r="IXJ31" s="227"/>
      <c r="IXK31" s="227"/>
      <c r="IXL31" s="227"/>
      <c r="IXM31" s="227"/>
      <c r="IXN31" s="227"/>
      <c r="IXO31" s="227"/>
      <c r="IXP31" s="227"/>
      <c r="IXQ31" s="227"/>
      <c r="IXR31" s="227"/>
      <c r="IXS31" s="227"/>
      <c r="IXT31" s="227"/>
      <c r="IXU31" s="227"/>
      <c r="IXV31" s="227"/>
      <c r="IXW31" s="227"/>
      <c r="IXX31" s="227"/>
      <c r="IXY31" s="227"/>
      <c r="IXZ31" s="227"/>
      <c r="IYA31" s="227"/>
      <c r="IYB31" s="227"/>
      <c r="IYC31" s="227"/>
      <c r="IYD31" s="227"/>
      <c r="IYE31" s="227"/>
      <c r="IYF31" s="227"/>
      <c r="IYG31" s="227"/>
      <c r="IYH31" s="227"/>
      <c r="IYI31" s="227"/>
      <c r="IYJ31" s="227"/>
      <c r="IYK31" s="227"/>
      <c r="IYL31" s="227"/>
      <c r="IYM31" s="227"/>
      <c r="IYN31" s="227"/>
      <c r="IYO31" s="227"/>
      <c r="IYP31" s="227"/>
      <c r="IYQ31" s="227"/>
      <c r="IYR31" s="227"/>
      <c r="IYS31" s="227"/>
      <c r="IYT31" s="227"/>
      <c r="IYU31" s="227"/>
      <c r="IYV31" s="227"/>
      <c r="IYW31" s="227"/>
      <c r="IYX31" s="227"/>
      <c r="IYY31" s="227"/>
      <c r="IYZ31" s="227"/>
      <c r="IZA31" s="227"/>
      <c r="IZB31" s="227"/>
      <c r="IZC31" s="227"/>
      <c r="IZD31" s="227"/>
      <c r="IZE31" s="227"/>
      <c r="IZF31" s="227"/>
      <c r="IZG31" s="227"/>
      <c r="IZH31" s="227"/>
      <c r="IZI31" s="227"/>
      <c r="IZJ31" s="227"/>
      <c r="IZK31" s="227"/>
      <c r="IZL31" s="227"/>
      <c r="IZM31" s="227"/>
      <c r="IZN31" s="227"/>
      <c r="IZO31" s="227"/>
      <c r="IZP31" s="227"/>
      <c r="IZQ31" s="227"/>
      <c r="IZR31" s="227"/>
      <c r="IZS31" s="227"/>
      <c r="IZT31" s="227"/>
      <c r="IZU31" s="227"/>
      <c r="IZV31" s="227"/>
      <c r="IZW31" s="227"/>
      <c r="IZX31" s="227"/>
      <c r="IZY31" s="227"/>
      <c r="IZZ31" s="227"/>
      <c r="JAA31" s="227"/>
      <c r="JAB31" s="227"/>
      <c r="JAC31" s="227"/>
      <c r="JAD31" s="227"/>
      <c r="JAE31" s="227"/>
      <c r="JAF31" s="227"/>
      <c r="JAG31" s="227"/>
      <c r="JAH31" s="227"/>
      <c r="JAI31" s="227"/>
      <c r="JAJ31" s="227"/>
      <c r="JAK31" s="227"/>
      <c r="JAL31" s="227"/>
      <c r="JAM31" s="227"/>
      <c r="JAN31" s="227"/>
      <c r="JAO31" s="227"/>
      <c r="JAP31" s="227"/>
      <c r="JAQ31" s="227"/>
      <c r="JAR31" s="227"/>
      <c r="JAS31" s="227"/>
      <c r="JAT31" s="227"/>
      <c r="JAU31" s="227"/>
      <c r="JAV31" s="227"/>
      <c r="JAW31" s="227"/>
      <c r="JAX31" s="227"/>
      <c r="JAY31" s="227"/>
      <c r="JAZ31" s="227"/>
      <c r="JBA31" s="227"/>
      <c r="JBB31" s="227"/>
      <c r="JBC31" s="227"/>
      <c r="JBD31" s="227"/>
      <c r="JBE31" s="227"/>
      <c r="JBF31" s="227"/>
      <c r="JBG31" s="227"/>
      <c r="JBH31" s="227"/>
      <c r="JBI31" s="227"/>
      <c r="JBJ31" s="227"/>
      <c r="JBK31" s="227"/>
      <c r="JBL31" s="227"/>
      <c r="JBM31" s="227"/>
      <c r="JBN31" s="227"/>
      <c r="JBO31" s="227"/>
      <c r="JBP31" s="227"/>
      <c r="JBQ31" s="227"/>
      <c r="JBR31" s="227"/>
      <c r="JBS31" s="227"/>
      <c r="JBT31" s="227"/>
      <c r="JBU31" s="227"/>
      <c r="JBV31" s="227"/>
      <c r="JBW31" s="227"/>
      <c r="JBX31" s="227"/>
      <c r="JBY31" s="227"/>
      <c r="JBZ31" s="227"/>
      <c r="JCA31" s="227"/>
      <c r="JCB31" s="227"/>
      <c r="JCC31" s="227"/>
      <c r="JCD31" s="227"/>
      <c r="JCE31" s="227"/>
      <c r="JCF31" s="227"/>
      <c r="JCG31" s="227"/>
      <c r="JCH31" s="227"/>
      <c r="JCI31" s="227"/>
      <c r="JCJ31" s="227"/>
      <c r="JCK31" s="227"/>
      <c r="JCL31" s="227"/>
      <c r="JCM31" s="227"/>
      <c r="JCN31" s="227"/>
      <c r="JCO31" s="227"/>
      <c r="JCP31" s="227"/>
      <c r="JCQ31" s="227"/>
      <c r="JCR31" s="227"/>
      <c r="JCS31" s="227"/>
      <c r="JCT31" s="227"/>
      <c r="JCU31" s="227"/>
      <c r="JCV31" s="227"/>
      <c r="JCW31" s="227"/>
      <c r="JCX31" s="227"/>
      <c r="JCY31" s="227"/>
      <c r="JCZ31" s="227"/>
      <c r="JDA31" s="227"/>
      <c r="JDB31" s="227"/>
      <c r="JDC31" s="227"/>
      <c r="JDD31" s="227"/>
      <c r="JDE31" s="227"/>
      <c r="JDF31" s="227"/>
      <c r="JDG31" s="227"/>
      <c r="JDH31" s="227"/>
      <c r="JDI31" s="227"/>
      <c r="JDJ31" s="227"/>
      <c r="JDK31" s="227"/>
      <c r="JDL31" s="227"/>
      <c r="JDM31" s="227"/>
      <c r="JDN31" s="227"/>
      <c r="JDO31" s="227"/>
      <c r="JDP31" s="227"/>
      <c r="JDQ31" s="227"/>
      <c r="JDR31" s="227"/>
      <c r="JDS31" s="227"/>
      <c r="JDT31" s="227"/>
      <c r="JDU31" s="227"/>
      <c r="JDV31" s="227"/>
      <c r="JDW31" s="227"/>
      <c r="JDX31" s="227"/>
      <c r="JDY31" s="227"/>
      <c r="JDZ31" s="227"/>
      <c r="JEA31" s="227"/>
      <c r="JEB31" s="227"/>
      <c r="JEC31" s="227"/>
      <c r="JED31" s="227"/>
      <c r="JEE31" s="227"/>
      <c r="JEF31" s="227"/>
      <c r="JEG31" s="227"/>
      <c r="JEH31" s="227"/>
      <c r="JEI31" s="227"/>
      <c r="JEJ31" s="227"/>
      <c r="JEK31" s="227"/>
      <c r="JEL31" s="227"/>
      <c r="JEM31" s="227"/>
      <c r="JEN31" s="227"/>
      <c r="JEO31" s="227"/>
      <c r="JEP31" s="227"/>
      <c r="JEQ31" s="227"/>
      <c r="JER31" s="227"/>
      <c r="JES31" s="227"/>
      <c r="JET31" s="227"/>
      <c r="JEU31" s="227"/>
      <c r="JEV31" s="227"/>
      <c r="JEW31" s="227"/>
      <c r="JEX31" s="227"/>
      <c r="JEY31" s="227"/>
      <c r="JEZ31" s="227"/>
      <c r="JFA31" s="227"/>
      <c r="JFB31" s="227"/>
      <c r="JFC31" s="227"/>
      <c r="JFD31" s="227"/>
      <c r="JFE31" s="227"/>
      <c r="JFF31" s="227"/>
      <c r="JFG31" s="227"/>
      <c r="JFH31" s="227"/>
      <c r="JFI31" s="227"/>
      <c r="JFJ31" s="227"/>
      <c r="JFK31" s="227"/>
      <c r="JFL31" s="227"/>
      <c r="JFM31" s="227"/>
      <c r="JFN31" s="227"/>
      <c r="JFO31" s="227"/>
      <c r="JFP31" s="227"/>
      <c r="JFQ31" s="227"/>
      <c r="JFR31" s="227"/>
      <c r="JFS31" s="227"/>
      <c r="JFT31" s="227"/>
      <c r="JFU31" s="227"/>
      <c r="JFV31" s="227"/>
      <c r="JFW31" s="227"/>
      <c r="JFX31" s="227"/>
      <c r="JFY31" s="227"/>
      <c r="JFZ31" s="227"/>
      <c r="JGA31" s="227"/>
      <c r="JGB31" s="227"/>
      <c r="JGC31" s="227"/>
      <c r="JGD31" s="227"/>
      <c r="JGE31" s="227"/>
      <c r="JGF31" s="227"/>
      <c r="JGG31" s="227"/>
      <c r="JGH31" s="227"/>
      <c r="JGI31" s="227"/>
      <c r="JGJ31" s="227"/>
      <c r="JGK31" s="227"/>
      <c r="JGL31" s="227"/>
      <c r="JGM31" s="227"/>
      <c r="JGN31" s="227"/>
      <c r="JGO31" s="227"/>
      <c r="JGP31" s="227"/>
      <c r="JGQ31" s="227"/>
      <c r="JGR31" s="227"/>
      <c r="JGS31" s="227"/>
      <c r="JGT31" s="227"/>
      <c r="JGU31" s="227"/>
      <c r="JGV31" s="227"/>
      <c r="JGW31" s="227"/>
      <c r="JGX31" s="227"/>
      <c r="JGY31" s="227"/>
      <c r="JGZ31" s="227"/>
      <c r="JHA31" s="227"/>
      <c r="JHB31" s="227"/>
      <c r="JHC31" s="227"/>
      <c r="JHD31" s="227"/>
      <c r="JHE31" s="227"/>
      <c r="JHF31" s="227"/>
      <c r="JHG31" s="227"/>
      <c r="JHH31" s="227"/>
      <c r="JHI31" s="227"/>
      <c r="JHJ31" s="227"/>
      <c r="JHK31" s="227"/>
      <c r="JHL31" s="227"/>
      <c r="JHM31" s="227"/>
      <c r="JHN31" s="227"/>
      <c r="JHO31" s="227"/>
      <c r="JHP31" s="227"/>
      <c r="JHQ31" s="227"/>
      <c r="JHR31" s="227"/>
      <c r="JHS31" s="227"/>
      <c r="JHT31" s="227"/>
      <c r="JHU31" s="227"/>
      <c r="JHV31" s="227"/>
      <c r="JHW31" s="227"/>
      <c r="JHX31" s="227"/>
      <c r="JHY31" s="227"/>
      <c r="JHZ31" s="227"/>
      <c r="JIA31" s="227"/>
      <c r="JIB31" s="227"/>
      <c r="JIC31" s="227"/>
      <c r="JID31" s="227"/>
      <c r="JIE31" s="227"/>
      <c r="JIF31" s="227"/>
      <c r="JIG31" s="227"/>
      <c r="JIH31" s="227"/>
      <c r="JII31" s="227"/>
      <c r="JIJ31" s="227"/>
      <c r="JIK31" s="227"/>
      <c r="JIL31" s="227"/>
      <c r="JIM31" s="227"/>
      <c r="JIN31" s="227"/>
      <c r="JIO31" s="227"/>
      <c r="JIP31" s="227"/>
      <c r="JIQ31" s="227"/>
      <c r="JIR31" s="227"/>
      <c r="JIS31" s="227"/>
      <c r="JIT31" s="227"/>
      <c r="JIU31" s="227"/>
      <c r="JIV31" s="227"/>
      <c r="JIW31" s="227"/>
      <c r="JIX31" s="227"/>
      <c r="JIY31" s="227"/>
      <c r="JIZ31" s="227"/>
      <c r="JJA31" s="227"/>
      <c r="JJB31" s="227"/>
      <c r="JJC31" s="227"/>
      <c r="JJD31" s="227"/>
      <c r="JJE31" s="227"/>
      <c r="JJF31" s="227"/>
      <c r="JJG31" s="227"/>
      <c r="JJH31" s="227"/>
      <c r="JJI31" s="227"/>
      <c r="JJJ31" s="227"/>
      <c r="JJK31" s="227"/>
      <c r="JJL31" s="227"/>
      <c r="JJM31" s="227"/>
      <c r="JJN31" s="227"/>
      <c r="JJO31" s="227"/>
      <c r="JJP31" s="227"/>
      <c r="JJQ31" s="227"/>
      <c r="JJR31" s="227"/>
      <c r="JJS31" s="227"/>
      <c r="JJT31" s="227"/>
      <c r="JJU31" s="227"/>
      <c r="JJV31" s="227"/>
      <c r="JJW31" s="227"/>
      <c r="JJX31" s="227"/>
      <c r="JJY31" s="227"/>
      <c r="JJZ31" s="227"/>
      <c r="JKA31" s="227"/>
      <c r="JKB31" s="227"/>
      <c r="JKC31" s="227"/>
      <c r="JKD31" s="227"/>
      <c r="JKE31" s="227"/>
      <c r="JKF31" s="227"/>
      <c r="JKG31" s="227"/>
      <c r="JKH31" s="227"/>
      <c r="JKI31" s="227"/>
      <c r="JKJ31" s="227"/>
      <c r="JKK31" s="227"/>
      <c r="JKL31" s="227"/>
      <c r="JKM31" s="227"/>
      <c r="JKN31" s="227"/>
      <c r="JKO31" s="227"/>
      <c r="JKP31" s="227"/>
      <c r="JKQ31" s="227"/>
      <c r="JKR31" s="227"/>
      <c r="JKS31" s="227"/>
      <c r="JKT31" s="227"/>
      <c r="JKU31" s="227"/>
      <c r="JKV31" s="227"/>
      <c r="JKW31" s="227"/>
      <c r="JKX31" s="227"/>
      <c r="JKY31" s="227"/>
      <c r="JKZ31" s="227"/>
      <c r="JLA31" s="227"/>
      <c r="JLB31" s="227"/>
      <c r="JLC31" s="227"/>
      <c r="JLD31" s="227"/>
      <c r="JLE31" s="227"/>
      <c r="JLF31" s="227"/>
      <c r="JLG31" s="227"/>
      <c r="JLH31" s="227"/>
      <c r="JLI31" s="227"/>
      <c r="JLJ31" s="227"/>
      <c r="JLK31" s="227"/>
      <c r="JLL31" s="227"/>
      <c r="JLM31" s="227"/>
      <c r="JLN31" s="227"/>
      <c r="JLO31" s="227"/>
      <c r="JLP31" s="227"/>
      <c r="JLQ31" s="227"/>
      <c r="JLR31" s="227"/>
      <c r="JLS31" s="227"/>
      <c r="JLT31" s="227"/>
      <c r="JLU31" s="227"/>
      <c r="JLV31" s="227"/>
      <c r="JLW31" s="227"/>
      <c r="JLX31" s="227"/>
      <c r="JLY31" s="227"/>
      <c r="JLZ31" s="227"/>
      <c r="JMA31" s="227"/>
      <c r="JMB31" s="227"/>
      <c r="JMC31" s="227"/>
      <c r="JMD31" s="227"/>
      <c r="JME31" s="227"/>
      <c r="JMF31" s="227"/>
      <c r="JMG31" s="227"/>
      <c r="JMH31" s="227"/>
      <c r="JMI31" s="227"/>
      <c r="JMJ31" s="227"/>
      <c r="JMK31" s="227"/>
      <c r="JML31" s="227"/>
      <c r="JMM31" s="227"/>
      <c r="JMN31" s="227"/>
      <c r="JMO31" s="227"/>
      <c r="JMP31" s="227"/>
      <c r="JMQ31" s="227"/>
      <c r="JMR31" s="227"/>
      <c r="JMS31" s="227"/>
      <c r="JMT31" s="227"/>
      <c r="JMU31" s="227"/>
      <c r="JMV31" s="227"/>
      <c r="JMW31" s="227"/>
      <c r="JMX31" s="227"/>
      <c r="JMY31" s="227"/>
      <c r="JMZ31" s="227"/>
      <c r="JNA31" s="227"/>
      <c r="JNB31" s="227"/>
      <c r="JNC31" s="227"/>
      <c r="JND31" s="227"/>
      <c r="JNE31" s="227"/>
      <c r="JNF31" s="227"/>
      <c r="JNG31" s="227"/>
      <c r="JNH31" s="227"/>
      <c r="JNI31" s="227"/>
      <c r="JNJ31" s="227"/>
      <c r="JNK31" s="227"/>
      <c r="JNL31" s="227"/>
      <c r="JNM31" s="227"/>
      <c r="JNN31" s="227"/>
      <c r="JNO31" s="227"/>
      <c r="JNP31" s="227"/>
      <c r="JNQ31" s="227"/>
      <c r="JNR31" s="227"/>
      <c r="JNS31" s="227"/>
      <c r="JNT31" s="227"/>
      <c r="JNU31" s="227"/>
      <c r="JNV31" s="227"/>
      <c r="JNW31" s="227"/>
      <c r="JNX31" s="227"/>
      <c r="JNY31" s="227"/>
      <c r="JNZ31" s="227"/>
      <c r="JOA31" s="227"/>
      <c r="JOB31" s="227"/>
      <c r="JOC31" s="227"/>
      <c r="JOD31" s="227"/>
      <c r="JOE31" s="227"/>
      <c r="JOF31" s="227"/>
      <c r="JOG31" s="227"/>
      <c r="JOH31" s="227"/>
      <c r="JOI31" s="227"/>
      <c r="JOJ31" s="227"/>
      <c r="JOK31" s="227"/>
      <c r="JOL31" s="227"/>
      <c r="JOM31" s="227"/>
      <c r="JON31" s="227"/>
      <c r="JOO31" s="227"/>
      <c r="JOP31" s="227"/>
      <c r="JOQ31" s="227"/>
      <c r="JOR31" s="227"/>
      <c r="JOS31" s="227"/>
      <c r="JOT31" s="227"/>
      <c r="JOU31" s="227"/>
      <c r="JOV31" s="227"/>
      <c r="JOW31" s="227"/>
      <c r="JOX31" s="227"/>
      <c r="JOY31" s="227"/>
      <c r="JOZ31" s="227"/>
      <c r="JPA31" s="227"/>
      <c r="JPB31" s="227"/>
      <c r="JPC31" s="227"/>
      <c r="JPD31" s="227"/>
      <c r="JPE31" s="227"/>
      <c r="JPF31" s="227"/>
      <c r="JPG31" s="227"/>
      <c r="JPH31" s="227"/>
      <c r="JPI31" s="227"/>
      <c r="JPJ31" s="227"/>
      <c r="JPK31" s="227"/>
      <c r="JPL31" s="227"/>
      <c r="JPM31" s="227"/>
      <c r="JPN31" s="227"/>
      <c r="JPO31" s="227"/>
      <c r="JPP31" s="227"/>
      <c r="JPQ31" s="227"/>
      <c r="JPR31" s="227"/>
      <c r="JPS31" s="227"/>
      <c r="JPT31" s="227"/>
      <c r="JPU31" s="227"/>
      <c r="JPV31" s="227"/>
      <c r="JPW31" s="227"/>
      <c r="JPX31" s="227"/>
      <c r="JPY31" s="227"/>
      <c r="JPZ31" s="227"/>
      <c r="JQA31" s="227"/>
      <c r="JQB31" s="227"/>
      <c r="JQC31" s="227"/>
      <c r="JQD31" s="227"/>
      <c r="JQE31" s="227"/>
      <c r="JQF31" s="227"/>
      <c r="JQG31" s="227"/>
      <c r="JQH31" s="227"/>
      <c r="JQI31" s="227"/>
      <c r="JQJ31" s="227"/>
      <c r="JQK31" s="227"/>
      <c r="JQL31" s="227"/>
      <c r="JQM31" s="227"/>
      <c r="JQN31" s="227"/>
      <c r="JQO31" s="227"/>
      <c r="JQP31" s="227"/>
      <c r="JQQ31" s="227"/>
      <c r="JQR31" s="227"/>
      <c r="JQS31" s="227"/>
      <c r="JQT31" s="227"/>
      <c r="JQU31" s="227"/>
      <c r="JQV31" s="227"/>
      <c r="JQW31" s="227"/>
      <c r="JQX31" s="227"/>
      <c r="JQY31" s="227"/>
      <c r="JQZ31" s="227"/>
      <c r="JRA31" s="227"/>
      <c r="JRB31" s="227"/>
      <c r="JRC31" s="227"/>
      <c r="JRD31" s="227"/>
      <c r="JRE31" s="227"/>
      <c r="JRF31" s="227"/>
      <c r="JRG31" s="227"/>
      <c r="JRH31" s="227"/>
      <c r="JRI31" s="227"/>
      <c r="JRJ31" s="227"/>
      <c r="JRK31" s="227"/>
      <c r="JRL31" s="227"/>
      <c r="JRM31" s="227"/>
      <c r="JRN31" s="227"/>
      <c r="JRO31" s="227"/>
      <c r="JRP31" s="227"/>
      <c r="JRQ31" s="227"/>
      <c r="JRR31" s="227"/>
      <c r="JRS31" s="227"/>
      <c r="JRT31" s="227"/>
      <c r="JRU31" s="227"/>
      <c r="JRV31" s="227"/>
      <c r="JRW31" s="227"/>
      <c r="JRX31" s="227"/>
      <c r="JRY31" s="227"/>
      <c r="JRZ31" s="227"/>
      <c r="JSA31" s="227"/>
      <c r="JSB31" s="227"/>
      <c r="JSC31" s="227"/>
      <c r="JSD31" s="227"/>
      <c r="JSE31" s="227"/>
      <c r="JSF31" s="227"/>
      <c r="JSG31" s="227"/>
      <c r="JSH31" s="227"/>
      <c r="JSI31" s="227"/>
      <c r="JSJ31" s="227"/>
      <c r="JSK31" s="227"/>
      <c r="JSL31" s="227"/>
      <c r="JSM31" s="227"/>
      <c r="JSN31" s="227"/>
      <c r="JSO31" s="227"/>
      <c r="JSP31" s="227"/>
      <c r="JSQ31" s="227"/>
      <c r="JSR31" s="227"/>
      <c r="JSS31" s="227"/>
      <c r="JST31" s="227"/>
      <c r="JSU31" s="227"/>
      <c r="JSV31" s="227"/>
      <c r="JSW31" s="227"/>
      <c r="JSX31" s="227"/>
      <c r="JSY31" s="227"/>
      <c r="JSZ31" s="227"/>
      <c r="JTA31" s="227"/>
      <c r="JTB31" s="227"/>
      <c r="JTC31" s="227"/>
      <c r="JTD31" s="227"/>
      <c r="JTE31" s="227"/>
      <c r="JTF31" s="227"/>
      <c r="JTG31" s="227"/>
      <c r="JTH31" s="227"/>
      <c r="JTI31" s="227"/>
      <c r="JTJ31" s="227"/>
      <c r="JTK31" s="227"/>
      <c r="JTL31" s="227"/>
      <c r="JTM31" s="227"/>
      <c r="JTN31" s="227"/>
      <c r="JTO31" s="227"/>
      <c r="JTP31" s="227"/>
      <c r="JTQ31" s="227"/>
      <c r="JTR31" s="227"/>
      <c r="JTS31" s="227"/>
      <c r="JTT31" s="227"/>
      <c r="JTU31" s="227"/>
      <c r="JTV31" s="227"/>
      <c r="JTW31" s="227"/>
      <c r="JTX31" s="227"/>
      <c r="JTY31" s="227"/>
      <c r="JTZ31" s="227"/>
      <c r="JUA31" s="227"/>
      <c r="JUB31" s="227"/>
      <c r="JUC31" s="227"/>
      <c r="JUD31" s="227"/>
      <c r="JUE31" s="227"/>
      <c r="JUF31" s="227"/>
      <c r="JUG31" s="227"/>
      <c r="JUH31" s="227"/>
      <c r="JUI31" s="227"/>
      <c r="JUJ31" s="227"/>
      <c r="JUK31" s="227"/>
      <c r="JUL31" s="227"/>
      <c r="JUM31" s="227"/>
      <c r="JUN31" s="227"/>
      <c r="JUO31" s="227"/>
      <c r="JUP31" s="227"/>
      <c r="JUQ31" s="227"/>
      <c r="JUR31" s="227"/>
      <c r="JUS31" s="227"/>
      <c r="JUT31" s="227"/>
      <c r="JUU31" s="227"/>
      <c r="JUV31" s="227"/>
      <c r="JUW31" s="227"/>
      <c r="JUX31" s="227"/>
      <c r="JUY31" s="227"/>
      <c r="JUZ31" s="227"/>
      <c r="JVA31" s="227"/>
      <c r="JVB31" s="227"/>
      <c r="JVC31" s="227"/>
      <c r="JVD31" s="227"/>
      <c r="JVE31" s="227"/>
      <c r="JVF31" s="227"/>
      <c r="JVG31" s="227"/>
      <c r="JVH31" s="227"/>
      <c r="JVI31" s="227"/>
      <c r="JVJ31" s="227"/>
      <c r="JVK31" s="227"/>
      <c r="JVL31" s="227"/>
      <c r="JVM31" s="227"/>
      <c r="JVN31" s="227"/>
      <c r="JVO31" s="227"/>
      <c r="JVP31" s="227"/>
      <c r="JVQ31" s="227"/>
      <c r="JVR31" s="227"/>
      <c r="JVS31" s="227"/>
      <c r="JVT31" s="227"/>
      <c r="JVU31" s="227"/>
      <c r="JVV31" s="227"/>
      <c r="JVW31" s="227"/>
      <c r="JVX31" s="227"/>
      <c r="JVY31" s="227"/>
      <c r="JVZ31" s="227"/>
      <c r="JWA31" s="227"/>
      <c r="JWB31" s="227"/>
      <c r="JWC31" s="227"/>
      <c r="JWD31" s="227"/>
      <c r="JWE31" s="227"/>
      <c r="JWF31" s="227"/>
      <c r="JWG31" s="227"/>
      <c r="JWH31" s="227"/>
      <c r="JWI31" s="227"/>
      <c r="JWJ31" s="227"/>
      <c r="JWK31" s="227"/>
      <c r="JWL31" s="227"/>
      <c r="JWM31" s="227"/>
      <c r="JWN31" s="227"/>
      <c r="JWO31" s="227"/>
      <c r="JWP31" s="227"/>
      <c r="JWQ31" s="227"/>
      <c r="JWR31" s="227"/>
      <c r="JWS31" s="227"/>
      <c r="JWT31" s="227"/>
      <c r="JWU31" s="227"/>
      <c r="JWV31" s="227"/>
      <c r="JWW31" s="227"/>
      <c r="JWX31" s="227"/>
      <c r="JWY31" s="227"/>
      <c r="JWZ31" s="227"/>
      <c r="JXA31" s="227"/>
      <c r="JXB31" s="227"/>
      <c r="JXC31" s="227"/>
      <c r="JXD31" s="227"/>
      <c r="JXE31" s="227"/>
      <c r="JXF31" s="227"/>
      <c r="JXG31" s="227"/>
      <c r="JXH31" s="227"/>
      <c r="JXI31" s="227"/>
      <c r="JXJ31" s="227"/>
      <c r="JXK31" s="227"/>
      <c r="JXL31" s="227"/>
      <c r="JXM31" s="227"/>
      <c r="JXN31" s="227"/>
      <c r="JXO31" s="227"/>
      <c r="JXP31" s="227"/>
      <c r="JXQ31" s="227"/>
      <c r="JXR31" s="227"/>
      <c r="JXS31" s="227"/>
      <c r="JXT31" s="227"/>
      <c r="JXU31" s="227"/>
      <c r="JXV31" s="227"/>
      <c r="JXW31" s="227"/>
      <c r="JXX31" s="227"/>
      <c r="JXY31" s="227"/>
      <c r="JXZ31" s="227"/>
      <c r="JYA31" s="227"/>
      <c r="JYB31" s="227"/>
      <c r="JYC31" s="227"/>
      <c r="JYD31" s="227"/>
      <c r="JYE31" s="227"/>
      <c r="JYF31" s="227"/>
      <c r="JYG31" s="227"/>
      <c r="JYH31" s="227"/>
      <c r="JYI31" s="227"/>
      <c r="JYJ31" s="227"/>
      <c r="JYK31" s="227"/>
      <c r="JYL31" s="227"/>
      <c r="JYM31" s="227"/>
      <c r="JYN31" s="227"/>
      <c r="JYO31" s="227"/>
      <c r="JYP31" s="227"/>
      <c r="JYQ31" s="227"/>
      <c r="JYR31" s="227"/>
      <c r="JYS31" s="227"/>
      <c r="JYT31" s="227"/>
      <c r="JYU31" s="227"/>
      <c r="JYV31" s="227"/>
      <c r="JYW31" s="227"/>
      <c r="JYX31" s="227"/>
      <c r="JYY31" s="227"/>
      <c r="JYZ31" s="227"/>
      <c r="JZA31" s="227"/>
      <c r="JZB31" s="227"/>
      <c r="JZC31" s="227"/>
      <c r="JZD31" s="227"/>
      <c r="JZE31" s="227"/>
      <c r="JZF31" s="227"/>
      <c r="JZG31" s="227"/>
      <c r="JZH31" s="227"/>
      <c r="JZI31" s="227"/>
      <c r="JZJ31" s="227"/>
      <c r="JZK31" s="227"/>
      <c r="JZL31" s="227"/>
      <c r="JZM31" s="227"/>
      <c r="JZN31" s="227"/>
      <c r="JZO31" s="227"/>
      <c r="JZP31" s="227"/>
      <c r="JZQ31" s="227"/>
      <c r="JZR31" s="227"/>
      <c r="JZS31" s="227"/>
      <c r="JZT31" s="227"/>
      <c r="JZU31" s="227"/>
      <c r="JZV31" s="227"/>
      <c r="JZW31" s="227"/>
      <c r="JZX31" s="227"/>
      <c r="JZY31" s="227"/>
      <c r="JZZ31" s="227"/>
      <c r="KAA31" s="227"/>
      <c r="KAB31" s="227"/>
      <c r="KAC31" s="227"/>
      <c r="KAD31" s="227"/>
      <c r="KAE31" s="227"/>
      <c r="KAF31" s="227"/>
      <c r="KAG31" s="227"/>
      <c r="KAH31" s="227"/>
      <c r="KAI31" s="227"/>
      <c r="KAJ31" s="227"/>
      <c r="KAK31" s="227"/>
      <c r="KAL31" s="227"/>
      <c r="KAM31" s="227"/>
      <c r="KAN31" s="227"/>
      <c r="KAO31" s="227"/>
      <c r="KAP31" s="227"/>
      <c r="KAQ31" s="227"/>
      <c r="KAR31" s="227"/>
      <c r="KAS31" s="227"/>
      <c r="KAT31" s="227"/>
      <c r="KAU31" s="227"/>
      <c r="KAV31" s="227"/>
      <c r="KAW31" s="227"/>
      <c r="KAX31" s="227"/>
      <c r="KAY31" s="227"/>
      <c r="KAZ31" s="227"/>
      <c r="KBA31" s="227"/>
      <c r="KBB31" s="227"/>
      <c r="KBC31" s="227"/>
      <c r="KBD31" s="227"/>
      <c r="KBE31" s="227"/>
      <c r="KBF31" s="227"/>
      <c r="KBG31" s="227"/>
      <c r="KBH31" s="227"/>
      <c r="KBI31" s="227"/>
      <c r="KBJ31" s="227"/>
      <c r="KBK31" s="227"/>
      <c r="KBL31" s="227"/>
      <c r="KBM31" s="227"/>
      <c r="KBN31" s="227"/>
      <c r="KBO31" s="227"/>
      <c r="KBP31" s="227"/>
      <c r="KBQ31" s="227"/>
      <c r="KBR31" s="227"/>
      <c r="KBS31" s="227"/>
      <c r="KBT31" s="227"/>
      <c r="KBU31" s="227"/>
      <c r="KBV31" s="227"/>
      <c r="KBW31" s="227"/>
      <c r="KBX31" s="227"/>
      <c r="KBY31" s="227"/>
      <c r="KBZ31" s="227"/>
      <c r="KCA31" s="227"/>
      <c r="KCB31" s="227"/>
      <c r="KCC31" s="227"/>
      <c r="KCD31" s="227"/>
      <c r="KCE31" s="227"/>
      <c r="KCF31" s="227"/>
      <c r="KCG31" s="227"/>
      <c r="KCH31" s="227"/>
      <c r="KCI31" s="227"/>
      <c r="KCJ31" s="227"/>
      <c r="KCK31" s="227"/>
      <c r="KCL31" s="227"/>
      <c r="KCM31" s="227"/>
      <c r="KCN31" s="227"/>
      <c r="KCO31" s="227"/>
      <c r="KCP31" s="227"/>
      <c r="KCQ31" s="227"/>
      <c r="KCR31" s="227"/>
      <c r="KCS31" s="227"/>
      <c r="KCT31" s="227"/>
      <c r="KCU31" s="227"/>
      <c r="KCV31" s="227"/>
      <c r="KCW31" s="227"/>
      <c r="KCX31" s="227"/>
      <c r="KCY31" s="227"/>
      <c r="KCZ31" s="227"/>
      <c r="KDA31" s="227"/>
      <c r="KDB31" s="227"/>
      <c r="KDC31" s="227"/>
      <c r="KDD31" s="227"/>
      <c r="KDE31" s="227"/>
      <c r="KDF31" s="227"/>
      <c r="KDG31" s="227"/>
      <c r="KDH31" s="227"/>
      <c r="KDI31" s="227"/>
      <c r="KDJ31" s="227"/>
      <c r="KDK31" s="227"/>
      <c r="KDL31" s="227"/>
      <c r="KDM31" s="227"/>
      <c r="KDN31" s="227"/>
      <c r="KDO31" s="227"/>
      <c r="KDP31" s="227"/>
      <c r="KDQ31" s="227"/>
      <c r="KDR31" s="227"/>
      <c r="KDS31" s="227"/>
      <c r="KDT31" s="227"/>
      <c r="KDU31" s="227"/>
      <c r="KDV31" s="227"/>
      <c r="KDW31" s="227"/>
      <c r="KDX31" s="227"/>
      <c r="KDY31" s="227"/>
      <c r="KDZ31" s="227"/>
      <c r="KEA31" s="227"/>
      <c r="KEB31" s="227"/>
      <c r="KEC31" s="227"/>
      <c r="KED31" s="227"/>
      <c r="KEE31" s="227"/>
      <c r="KEF31" s="227"/>
      <c r="KEG31" s="227"/>
      <c r="KEH31" s="227"/>
      <c r="KEI31" s="227"/>
      <c r="KEJ31" s="227"/>
      <c r="KEK31" s="227"/>
      <c r="KEL31" s="227"/>
      <c r="KEM31" s="227"/>
      <c r="KEN31" s="227"/>
      <c r="KEO31" s="227"/>
      <c r="KEP31" s="227"/>
      <c r="KEQ31" s="227"/>
      <c r="KER31" s="227"/>
      <c r="KES31" s="227"/>
      <c r="KET31" s="227"/>
      <c r="KEU31" s="227"/>
      <c r="KEV31" s="227"/>
      <c r="KEW31" s="227"/>
      <c r="KEX31" s="227"/>
      <c r="KEY31" s="227"/>
      <c r="KEZ31" s="227"/>
      <c r="KFA31" s="227"/>
      <c r="KFB31" s="227"/>
      <c r="KFC31" s="227"/>
      <c r="KFD31" s="227"/>
      <c r="KFE31" s="227"/>
      <c r="KFF31" s="227"/>
      <c r="KFG31" s="227"/>
      <c r="KFH31" s="227"/>
      <c r="KFI31" s="227"/>
      <c r="KFJ31" s="227"/>
      <c r="KFK31" s="227"/>
      <c r="KFL31" s="227"/>
      <c r="KFM31" s="227"/>
      <c r="KFN31" s="227"/>
      <c r="KFO31" s="227"/>
      <c r="KFP31" s="227"/>
      <c r="KFQ31" s="227"/>
      <c r="KFR31" s="227"/>
      <c r="KFS31" s="227"/>
      <c r="KFT31" s="227"/>
      <c r="KFU31" s="227"/>
      <c r="KFV31" s="227"/>
      <c r="KFW31" s="227"/>
      <c r="KFX31" s="227"/>
      <c r="KFY31" s="227"/>
      <c r="KFZ31" s="227"/>
      <c r="KGA31" s="227"/>
      <c r="KGB31" s="227"/>
      <c r="KGC31" s="227"/>
      <c r="KGD31" s="227"/>
      <c r="KGE31" s="227"/>
      <c r="KGF31" s="227"/>
      <c r="KGG31" s="227"/>
      <c r="KGH31" s="227"/>
      <c r="KGI31" s="227"/>
      <c r="KGJ31" s="227"/>
      <c r="KGK31" s="227"/>
      <c r="KGL31" s="227"/>
      <c r="KGM31" s="227"/>
      <c r="KGN31" s="227"/>
      <c r="KGO31" s="227"/>
      <c r="KGP31" s="227"/>
      <c r="KGQ31" s="227"/>
      <c r="KGR31" s="227"/>
      <c r="KGS31" s="227"/>
      <c r="KGT31" s="227"/>
      <c r="KGU31" s="227"/>
      <c r="KGV31" s="227"/>
      <c r="KGW31" s="227"/>
      <c r="KGX31" s="227"/>
      <c r="KGY31" s="227"/>
      <c r="KGZ31" s="227"/>
      <c r="KHA31" s="227"/>
      <c r="KHB31" s="227"/>
      <c r="KHC31" s="227"/>
      <c r="KHD31" s="227"/>
      <c r="KHE31" s="227"/>
      <c r="KHF31" s="227"/>
      <c r="KHG31" s="227"/>
      <c r="KHH31" s="227"/>
      <c r="KHI31" s="227"/>
      <c r="KHJ31" s="227"/>
      <c r="KHK31" s="227"/>
      <c r="KHL31" s="227"/>
      <c r="KHM31" s="227"/>
      <c r="KHN31" s="227"/>
      <c r="KHO31" s="227"/>
      <c r="KHP31" s="227"/>
      <c r="KHQ31" s="227"/>
      <c r="KHR31" s="227"/>
      <c r="KHS31" s="227"/>
      <c r="KHT31" s="227"/>
      <c r="KHU31" s="227"/>
      <c r="KHV31" s="227"/>
      <c r="KHW31" s="227"/>
      <c r="KHX31" s="227"/>
      <c r="KHY31" s="227"/>
      <c r="KHZ31" s="227"/>
      <c r="KIA31" s="227"/>
      <c r="KIB31" s="227"/>
      <c r="KIC31" s="227"/>
      <c r="KID31" s="227"/>
      <c r="KIE31" s="227"/>
      <c r="KIF31" s="227"/>
      <c r="KIG31" s="227"/>
      <c r="KIH31" s="227"/>
      <c r="KII31" s="227"/>
      <c r="KIJ31" s="227"/>
      <c r="KIK31" s="227"/>
      <c r="KIL31" s="227"/>
      <c r="KIM31" s="227"/>
      <c r="KIN31" s="227"/>
      <c r="KIO31" s="227"/>
      <c r="KIP31" s="227"/>
      <c r="KIQ31" s="227"/>
      <c r="KIR31" s="227"/>
      <c r="KIS31" s="227"/>
      <c r="KIT31" s="227"/>
      <c r="KIU31" s="227"/>
      <c r="KIV31" s="227"/>
      <c r="KIW31" s="227"/>
      <c r="KIX31" s="227"/>
      <c r="KIY31" s="227"/>
      <c r="KIZ31" s="227"/>
      <c r="KJA31" s="227"/>
      <c r="KJB31" s="227"/>
      <c r="KJC31" s="227"/>
      <c r="KJD31" s="227"/>
      <c r="KJE31" s="227"/>
      <c r="KJF31" s="227"/>
      <c r="KJG31" s="227"/>
      <c r="KJH31" s="227"/>
      <c r="KJI31" s="227"/>
      <c r="KJJ31" s="227"/>
      <c r="KJK31" s="227"/>
      <c r="KJL31" s="227"/>
      <c r="KJM31" s="227"/>
      <c r="KJN31" s="227"/>
      <c r="KJO31" s="227"/>
      <c r="KJP31" s="227"/>
      <c r="KJQ31" s="227"/>
      <c r="KJR31" s="227"/>
      <c r="KJS31" s="227"/>
      <c r="KJT31" s="227"/>
      <c r="KJU31" s="227"/>
      <c r="KJV31" s="227"/>
      <c r="KJW31" s="227"/>
      <c r="KJX31" s="227"/>
      <c r="KJY31" s="227"/>
      <c r="KJZ31" s="227"/>
      <c r="KKA31" s="227"/>
      <c r="KKB31" s="227"/>
      <c r="KKC31" s="227"/>
      <c r="KKD31" s="227"/>
      <c r="KKE31" s="227"/>
      <c r="KKF31" s="227"/>
      <c r="KKG31" s="227"/>
      <c r="KKH31" s="227"/>
      <c r="KKI31" s="227"/>
      <c r="KKJ31" s="227"/>
      <c r="KKK31" s="227"/>
      <c r="KKL31" s="227"/>
      <c r="KKM31" s="227"/>
      <c r="KKN31" s="227"/>
      <c r="KKO31" s="227"/>
      <c r="KKP31" s="227"/>
      <c r="KKQ31" s="227"/>
      <c r="KKR31" s="227"/>
      <c r="KKS31" s="227"/>
      <c r="KKT31" s="227"/>
      <c r="KKU31" s="227"/>
      <c r="KKV31" s="227"/>
      <c r="KKW31" s="227"/>
      <c r="KKX31" s="227"/>
      <c r="KKY31" s="227"/>
      <c r="KKZ31" s="227"/>
      <c r="KLA31" s="227"/>
      <c r="KLB31" s="227"/>
      <c r="KLC31" s="227"/>
      <c r="KLD31" s="227"/>
      <c r="KLE31" s="227"/>
      <c r="KLF31" s="227"/>
      <c r="KLG31" s="227"/>
      <c r="KLH31" s="227"/>
      <c r="KLI31" s="227"/>
      <c r="KLJ31" s="227"/>
      <c r="KLK31" s="227"/>
      <c r="KLL31" s="227"/>
      <c r="KLM31" s="227"/>
      <c r="KLN31" s="227"/>
      <c r="KLO31" s="227"/>
      <c r="KLP31" s="227"/>
      <c r="KLQ31" s="227"/>
      <c r="KLR31" s="227"/>
      <c r="KLS31" s="227"/>
      <c r="KLT31" s="227"/>
      <c r="KLU31" s="227"/>
      <c r="KLV31" s="227"/>
      <c r="KLW31" s="227"/>
      <c r="KLX31" s="227"/>
      <c r="KLY31" s="227"/>
      <c r="KLZ31" s="227"/>
      <c r="KMA31" s="227"/>
      <c r="KMB31" s="227"/>
      <c r="KMC31" s="227"/>
      <c r="KMD31" s="227"/>
      <c r="KME31" s="227"/>
      <c r="KMF31" s="227"/>
      <c r="KMG31" s="227"/>
      <c r="KMH31" s="227"/>
      <c r="KMI31" s="227"/>
      <c r="KMJ31" s="227"/>
      <c r="KMK31" s="227"/>
      <c r="KML31" s="227"/>
      <c r="KMM31" s="227"/>
      <c r="KMN31" s="227"/>
      <c r="KMO31" s="227"/>
      <c r="KMP31" s="227"/>
      <c r="KMQ31" s="227"/>
      <c r="KMR31" s="227"/>
      <c r="KMS31" s="227"/>
      <c r="KMT31" s="227"/>
      <c r="KMU31" s="227"/>
      <c r="KMV31" s="227"/>
      <c r="KMW31" s="227"/>
      <c r="KMX31" s="227"/>
      <c r="KMY31" s="227"/>
      <c r="KMZ31" s="227"/>
      <c r="KNA31" s="227"/>
      <c r="KNB31" s="227"/>
      <c r="KNC31" s="227"/>
      <c r="KND31" s="227"/>
      <c r="KNE31" s="227"/>
      <c r="KNF31" s="227"/>
      <c r="KNG31" s="227"/>
      <c r="KNH31" s="227"/>
      <c r="KNI31" s="227"/>
      <c r="KNJ31" s="227"/>
      <c r="KNK31" s="227"/>
      <c r="KNL31" s="227"/>
      <c r="KNM31" s="227"/>
      <c r="KNN31" s="227"/>
      <c r="KNO31" s="227"/>
      <c r="KNP31" s="227"/>
      <c r="KNQ31" s="227"/>
      <c r="KNR31" s="227"/>
      <c r="KNS31" s="227"/>
      <c r="KNT31" s="227"/>
      <c r="KNU31" s="227"/>
      <c r="KNV31" s="227"/>
      <c r="KNW31" s="227"/>
      <c r="KNX31" s="227"/>
      <c r="KNY31" s="227"/>
      <c r="KNZ31" s="227"/>
      <c r="KOA31" s="227"/>
      <c r="KOB31" s="227"/>
      <c r="KOC31" s="227"/>
      <c r="KOD31" s="227"/>
      <c r="KOE31" s="227"/>
      <c r="KOF31" s="227"/>
      <c r="KOG31" s="227"/>
      <c r="KOH31" s="227"/>
      <c r="KOI31" s="227"/>
      <c r="KOJ31" s="227"/>
      <c r="KOK31" s="227"/>
      <c r="KOL31" s="227"/>
      <c r="KOM31" s="227"/>
      <c r="KON31" s="227"/>
      <c r="KOO31" s="227"/>
      <c r="KOP31" s="227"/>
      <c r="KOQ31" s="227"/>
      <c r="KOR31" s="227"/>
      <c r="KOS31" s="227"/>
      <c r="KOT31" s="227"/>
      <c r="KOU31" s="227"/>
      <c r="KOV31" s="227"/>
      <c r="KOW31" s="227"/>
      <c r="KOX31" s="227"/>
      <c r="KOY31" s="227"/>
      <c r="KOZ31" s="227"/>
      <c r="KPA31" s="227"/>
      <c r="KPB31" s="227"/>
      <c r="KPC31" s="227"/>
      <c r="KPD31" s="227"/>
      <c r="KPE31" s="227"/>
      <c r="KPF31" s="227"/>
      <c r="KPG31" s="227"/>
      <c r="KPH31" s="227"/>
      <c r="KPI31" s="227"/>
      <c r="KPJ31" s="227"/>
      <c r="KPK31" s="227"/>
      <c r="KPL31" s="227"/>
      <c r="KPM31" s="227"/>
      <c r="KPN31" s="227"/>
      <c r="KPO31" s="227"/>
      <c r="KPP31" s="227"/>
      <c r="KPQ31" s="227"/>
      <c r="KPR31" s="227"/>
      <c r="KPS31" s="227"/>
      <c r="KPT31" s="227"/>
      <c r="KPU31" s="227"/>
      <c r="KPV31" s="227"/>
      <c r="KPW31" s="227"/>
      <c r="KPX31" s="227"/>
      <c r="KPY31" s="227"/>
      <c r="KPZ31" s="227"/>
      <c r="KQA31" s="227"/>
      <c r="KQB31" s="227"/>
      <c r="KQC31" s="227"/>
      <c r="KQD31" s="227"/>
      <c r="KQE31" s="227"/>
      <c r="KQF31" s="227"/>
      <c r="KQG31" s="227"/>
      <c r="KQH31" s="227"/>
      <c r="KQI31" s="227"/>
      <c r="KQJ31" s="227"/>
      <c r="KQK31" s="227"/>
      <c r="KQL31" s="227"/>
      <c r="KQM31" s="227"/>
      <c r="KQN31" s="227"/>
      <c r="KQO31" s="227"/>
      <c r="KQP31" s="227"/>
      <c r="KQQ31" s="227"/>
      <c r="KQR31" s="227"/>
      <c r="KQS31" s="227"/>
      <c r="KQT31" s="227"/>
      <c r="KQU31" s="227"/>
      <c r="KQV31" s="227"/>
      <c r="KQW31" s="227"/>
      <c r="KQX31" s="227"/>
      <c r="KQY31" s="227"/>
      <c r="KQZ31" s="227"/>
      <c r="KRA31" s="227"/>
      <c r="KRB31" s="227"/>
      <c r="KRC31" s="227"/>
      <c r="KRD31" s="227"/>
      <c r="KRE31" s="227"/>
      <c r="KRF31" s="227"/>
      <c r="KRG31" s="227"/>
      <c r="KRH31" s="227"/>
      <c r="KRI31" s="227"/>
      <c r="KRJ31" s="227"/>
      <c r="KRK31" s="227"/>
      <c r="KRL31" s="227"/>
      <c r="KRM31" s="227"/>
      <c r="KRN31" s="227"/>
      <c r="KRO31" s="227"/>
      <c r="KRP31" s="227"/>
      <c r="KRQ31" s="227"/>
      <c r="KRR31" s="227"/>
      <c r="KRS31" s="227"/>
      <c r="KRT31" s="227"/>
      <c r="KRU31" s="227"/>
      <c r="KRV31" s="227"/>
      <c r="KRW31" s="227"/>
      <c r="KRX31" s="227"/>
      <c r="KRY31" s="227"/>
      <c r="KRZ31" s="227"/>
      <c r="KSA31" s="227"/>
      <c r="KSB31" s="227"/>
      <c r="KSC31" s="227"/>
      <c r="KSD31" s="227"/>
      <c r="KSE31" s="227"/>
      <c r="KSF31" s="227"/>
      <c r="KSG31" s="227"/>
      <c r="KSH31" s="227"/>
      <c r="KSI31" s="227"/>
      <c r="KSJ31" s="227"/>
      <c r="KSK31" s="227"/>
      <c r="KSL31" s="227"/>
      <c r="KSM31" s="227"/>
      <c r="KSN31" s="227"/>
      <c r="KSO31" s="227"/>
      <c r="KSP31" s="227"/>
      <c r="KSQ31" s="227"/>
      <c r="KSR31" s="227"/>
      <c r="KSS31" s="227"/>
      <c r="KST31" s="227"/>
      <c r="KSU31" s="227"/>
      <c r="KSV31" s="227"/>
      <c r="KSW31" s="227"/>
      <c r="KSX31" s="227"/>
      <c r="KSY31" s="227"/>
      <c r="KSZ31" s="227"/>
      <c r="KTA31" s="227"/>
      <c r="KTB31" s="227"/>
      <c r="KTC31" s="227"/>
      <c r="KTD31" s="227"/>
      <c r="KTE31" s="227"/>
      <c r="KTF31" s="227"/>
      <c r="KTG31" s="227"/>
      <c r="KTH31" s="227"/>
      <c r="KTI31" s="227"/>
      <c r="KTJ31" s="227"/>
      <c r="KTK31" s="227"/>
      <c r="KTL31" s="227"/>
      <c r="KTM31" s="227"/>
      <c r="KTN31" s="227"/>
      <c r="KTO31" s="227"/>
      <c r="KTP31" s="227"/>
      <c r="KTQ31" s="227"/>
      <c r="KTR31" s="227"/>
      <c r="KTS31" s="227"/>
      <c r="KTT31" s="227"/>
      <c r="KTU31" s="227"/>
      <c r="KTV31" s="227"/>
      <c r="KTW31" s="227"/>
      <c r="KTX31" s="227"/>
      <c r="KTY31" s="227"/>
      <c r="KTZ31" s="227"/>
      <c r="KUA31" s="227"/>
      <c r="KUB31" s="227"/>
      <c r="KUC31" s="227"/>
      <c r="KUD31" s="227"/>
      <c r="KUE31" s="227"/>
      <c r="KUF31" s="227"/>
      <c r="KUG31" s="227"/>
      <c r="KUH31" s="227"/>
      <c r="KUI31" s="227"/>
      <c r="KUJ31" s="227"/>
      <c r="KUK31" s="227"/>
      <c r="KUL31" s="227"/>
      <c r="KUM31" s="227"/>
      <c r="KUN31" s="227"/>
      <c r="KUO31" s="227"/>
      <c r="KUP31" s="227"/>
      <c r="KUQ31" s="227"/>
      <c r="KUR31" s="227"/>
      <c r="KUS31" s="227"/>
      <c r="KUT31" s="227"/>
      <c r="KUU31" s="227"/>
      <c r="KUV31" s="227"/>
      <c r="KUW31" s="227"/>
      <c r="KUX31" s="227"/>
      <c r="KUY31" s="227"/>
      <c r="KUZ31" s="227"/>
      <c r="KVA31" s="227"/>
      <c r="KVB31" s="227"/>
      <c r="KVC31" s="227"/>
      <c r="KVD31" s="227"/>
      <c r="KVE31" s="227"/>
      <c r="KVF31" s="227"/>
      <c r="KVG31" s="227"/>
      <c r="KVH31" s="227"/>
      <c r="KVI31" s="227"/>
      <c r="KVJ31" s="227"/>
      <c r="KVK31" s="227"/>
      <c r="KVL31" s="227"/>
      <c r="KVM31" s="227"/>
      <c r="KVN31" s="227"/>
      <c r="KVO31" s="227"/>
      <c r="KVP31" s="227"/>
      <c r="KVQ31" s="227"/>
      <c r="KVR31" s="227"/>
      <c r="KVS31" s="227"/>
      <c r="KVT31" s="227"/>
      <c r="KVU31" s="227"/>
      <c r="KVV31" s="227"/>
      <c r="KVW31" s="227"/>
      <c r="KVX31" s="227"/>
      <c r="KVY31" s="227"/>
      <c r="KVZ31" s="227"/>
      <c r="KWA31" s="227"/>
      <c r="KWB31" s="227"/>
      <c r="KWC31" s="227"/>
      <c r="KWD31" s="227"/>
      <c r="KWE31" s="227"/>
      <c r="KWF31" s="227"/>
      <c r="KWG31" s="227"/>
      <c r="KWH31" s="227"/>
      <c r="KWI31" s="227"/>
      <c r="KWJ31" s="227"/>
      <c r="KWK31" s="227"/>
      <c r="KWL31" s="227"/>
      <c r="KWM31" s="227"/>
      <c r="KWN31" s="227"/>
      <c r="KWO31" s="227"/>
      <c r="KWP31" s="227"/>
      <c r="KWQ31" s="227"/>
      <c r="KWR31" s="227"/>
      <c r="KWS31" s="227"/>
      <c r="KWT31" s="227"/>
      <c r="KWU31" s="227"/>
      <c r="KWV31" s="227"/>
      <c r="KWW31" s="227"/>
      <c r="KWX31" s="227"/>
      <c r="KWY31" s="227"/>
      <c r="KWZ31" s="227"/>
      <c r="KXA31" s="227"/>
      <c r="KXB31" s="227"/>
      <c r="KXC31" s="227"/>
      <c r="KXD31" s="227"/>
      <c r="KXE31" s="227"/>
      <c r="KXF31" s="227"/>
      <c r="KXG31" s="227"/>
      <c r="KXH31" s="227"/>
      <c r="KXI31" s="227"/>
      <c r="KXJ31" s="227"/>
      <c r="KXK31" s="227"/>
      <c r="KXL31" s="227"/>
      <c r="KXM31" s="227"/>
      <c r="KXN31" s="227"/>
      <c r="KXO31" s="227"/>
      <c r="KXP31" s="227"/>
      <c r="KXQ31" s="227"/>
      <c r="KXR31" s="227"/>
      <c r="KXS31" s="227"/>
      <c r="KXT31" s="227"/>
      <c r="KXU31" s="227"/>
      <c r="KXV31" s="227"/>
      <c r="KXW31" s="227"/>
      <c r="KXX31" s="227"/>
      <c r="KXY31" s="227"/>
      <c r="KXZ31" s="227"/>
      <c r="KYA31" s="227"/>
      <c r="KYB31" s="227"/>
      <c r="KYC31" s="227"/>
      <c r="KYD31" s="227"/>
      <c r="KYE31" s="227"/>
      <c r="KYF31" s="227"/>
      <c r="KYG31" s="227"/>
      <c r="KYH31" s="227"/>
      <c r="KYI31" s="227"/>
      <c r="KYJ31" s="227"/>
      <c r="KYK31" s="227"/>
      <c r="KYL31" s="227"/>
      <c r="KYM31" s="227"/>
      <c r="KYN31" s="227"/>
      <c r="KYO31" s="227"/>
      <c r="KYP31" s="227"/>
      <c r="KYQ31" s="227"/>
      <c r="KYR31" s="227"/>
      <c r="KYS31" s="227"/>
      <c r="KYT31" s="227"/>
      <c r="KYU31" s="227"/>
      <c r="KYV31" s="227"/>
      <c r="KYW31" s="227"/>
      <c r="KYX31" s="227"/>
      <c r="KYY31" s="227"/>
      <c r="KYZ31" s="227"/>
      <c r="KZA31" s="227"/>
      <c r="KZB31" s="227"/>
      <c r="KZC31" s="227"/>
      <c r="KZD31" s="227"/>
      <c r="KZE31" s="227"/>
      <c r="KZF31" s="227"/>
      <c r="KZG31" s="227"/>
      <c r="KZH31" s="227"/>
      <c r="KZI31" s="227"/>
      <c r="KZJ31" s="227"/>
      <c r="KZK31" s="227"/>
      <c r="KZL31" s="227"/>
      <c r="KZM31" s="227"/>
      <c r="KZN31" s="227"/>
      <c r="KZO31" s="227"/>
      <c r="KZP31" s="227"/>
      <c r="KZQ31" s="227"/>
      <c r="KZR31" s="227"/>
      <c r="KZS31" s="227"/>
      <c r="KZT31" s="227"/>
      <c r="KZU31" s="227"/>
      <c r="KZV31" s="227"/>
      <c r="KZW31" s="227"/>
      <c r="KZX31" s="227"/>
      <c r="KZY31" s="227"/>
      <c r="KZZ31" s="227"/>
      <c r="LAA31" s="227"/>
      <c r="LAB31" s="227"/>
      <c r="LAC31" s="227"/>
      <c r="LAD31" s="227"/>
      <c r="LAE31" s="227"/>
      <c r="LAF31" s="227"/>
      <c r="LAG31" s="227"/>
      <c r="LAH31" s="227"/>
      <c r="LAI31" s="227"/>
      <c r="LAJ31" s="227"/>
      <c r="LAK31" s="227"/>
      <c r="LAL31" s="227"/>
      <c r="LAM31" s="227"/>
      <c r="LAN31" s="227"/>
      <c r="LAO31" s="227"/>
      <c r="LAP31" s="227"/>
      <c r="LAQ31" s="227"/>
      <c r="LAR31" s="227"/>
      <c r="LAS31" s="227"/>
      <c r="LAT31" s="227"/>
      <c r="LAU31" s="227"/>
      <c r="LAV31" s="227"/>
      <c r="LAW31" s="227"/>
      <c r="LAX31" s="227"/>
      <c r="LAY31" s="227"/>
      <c r="LAZ31" s="227"/>
      <c r="LBA31" s="227"/>
      <c r="LBB31" s="227"/>
      <c r="LBC31" s="227"/>
      <c r="LBD31" s="227"/>
      <c r="LBE31" s="227"/>
      <c r="LBF31" s="227"/>
      <c r="LBG31" s="227"/>
      <c r="LBH31" s="227"/>
      <c r="LBI31" s="227"/>
      <c r="LBJ31" s="227"/>
      <c r="LBK31" s="227"/>
      <c r="LBL31" s="227"/>
      <c r="LBM31" s="227"/>
      <c r="LBN31" s="227"/>
      <c r="LBO31" s="227"/>
      <c r="LBP31" s="227"/>
      <c r="LBQ31" s="227"/>
      <c r="LBR31" s="227"/>
      <c r="LBS31" s="227"/>
      <c r="LBT31" s="227"/>
      <c r="LBU31" s="227"/>
      <c r="LBV31" s="227"/>
      <c r="LBW31" s="227"/>
      <c r="LBX31" s="227"/>
      <c r="LBY31" s="227"/>
      <c r="LBZ31" s="227"/>
      <c r="LCA31" s="227"/>
      <c r="LCB31" s="227"/>
      <c r="LCC31" s="227"/>
      <c r="LCD31" s="227"/>
      <c r="LCE31" s="227"/>
      <c r="LCF31" s="227"/>
      <c r="LCG31" s="227"/>
      <c r="LCH31" s="227"/>
      <c r="LCI31" s="227"/>
      <c r="LCJ31" s="227"/>
      <c r="LCK31" s="227"/>
      <c r="LCL31" s="227"/>
      <c r="LCM31" s="227"/>
      <c r="LCN31" s="227"/>
      <c r="LCO31" s="227"/>
      <c r="LCP31" s="227"/>
      <c r="LCQ31" s="227"/>
      <c r="LCR31" s="227"/>
      <c r="LCS31" s="227"/>
      <c r="LCT31" s="227"/>
      <c r="LCU31" s="227"/>
      <c r="LCV31" s="227"/>
      <c r="LCW31" s="227"/>
      <c r="LCX31" s="227"/>
      <c r="LCY31" s="227"/>
      <c r="LCZ31" s="227"/>
      <c r="LDA31" s="227"/>
      <c r="LDB31" s="227"/>
      <c r="LDC31" s="227"/>
      <c r="LDD31" s="227"/>
      <c r="LDE31" s="227"/>
      <c r="LDF31" s="227"/>
      <c r="LDG31" s="227"/>
      <c r="LDH31" s="227"/>
      <c r="LDI31" s="227"/>
      <c r="LDJ31" s="227"/>
      <c r="LDK31" s="227"/>
      <c r="LDL31" s="227"/>
      <c r="LDM31" s="227"/>
      <c r="LDN31" s="227"/>
      <c r="LDO31" s="227"/>
      <c r="LDP31" s="227"/>
      <c r="LDQ31" s="227"/>
      <c r="LDR31" s="227"/>
      <c r="LDS31" s="227"/>
      <c r="LDT31" s="227"/>
      <c r="LDU31" s="227"/>
      <c r="LDV31" s="227"/>
      <c r="LDW31" s="227"/>
      <c r="LDX31" s="227"/>
      <c r="LDY31" s="227"/>
      <c r="LDZ31" s="227"/>
      <c r="LEA31" s="227"/>
      <c r="LEB31" s="227"/>
      <c r="LEC31" s="227"/>
      <c r="LED31" s="227"/>
      <c r="LEE31" s="227"/>
      <c r="LEF31" s="227"/>
      <c r="LEG31" s="227"/>
      <c r="LEH31" s="227"/>
      <c r="LEI31" s="227"/>
      <c r="LEJ31" s="227"/>
      <c r="LEK31" s="227"/>
      <c r="LEL31" s="227"/>
      <c r="LEM31" s="227"/>
      <c r="LEN31" s="227"/>
      <c r="LEO31" s="227"/>
      <c r="LEP31" s="227"/>
      <c r="LEQ31" s="227"/>
      <c r="LER31" s="227"/>
      <c r="LES31" s="227"/>
      <c r="LET31" s="227"/>
      <c r="LEU31" s="227"/>
      <c r="LEV31" s="227"/>
      <c r="LEW31" s="227"/>
      <c r="LEX31" s="227"/>
      <c r="LEY31" s="227"/>
      <c r="LEZ31" s="227"/>
      <c r="LFA31" s="227"/>
      <c r="LFB31" s="227"/>
      <c r="LFC31" s="227"/>
      <c r="LFD31" s="227"/>
      <c r="LFE31" s="227"/>
      <c r="LFF31" s="227"/>
      <c r="LFG31" s="227"/>
      <c r="LFH31" s="227"/>
      <c r="LFI31" s="227"/>
      <c r="LFJ31" s="227"/>
      <c r="LFK31" s="227"/>
      <c r="LFL31" s="227"/>
      <c r="LFM31" s="227"/>
      <c r="LFN31" s="227"/>
      <c r="LFO31" s="227"/>
      <c r="LFP31" s="227"/>
      <c r="LFQ31" s="227"/>
      <c r="LFR31" s="227"/>
      <c r="LFS31" s="227"/>
      <c r="LFT31" s="227"/>
      <c r="LFU31" s="227"/>
      <c r="LFV31" s="227"/>
      <c r="LFW31" s="227"/>
      <c r="LFX31" s="227"/>
      <c r="LFY31" s="227"/>
      <c r="LFZ31" s="227"/>
      <c r="LGA31" s="227"/>
      <c r="LGB31" s="227"/>
      <c r="LGC31" s="227"/>
      <c r="LGD31" s="227"/>
      <c r="LGE31" s="227"/>
      <c r="LGF31" s="227"/>
      <c r="LGG31" s="227"/>
      <c r="LGH31" s="227"/>
      <c r="LGI31" s="227"/>
      <c r="LGJ31" s="227"/>
      <c r="LGK31" s="227"/>
      <c r="LGL31" s="227"/>
      <c r="LGM31" s="227"/>
      <c r="LGN31" s="227"/>
      <c r="LGO31" s="227"/>
      <c r="LGP31" s="227"/>
      <c r="LGQ31" s="227"/>
      <c r="LGR31" s="227"/>
      <c r="LGS31" s="227"/>
      <c r="LGT31" s="227"/>
      <c r="LGU31" s="227"/>
      <c r="LGV31" s="227"/>
      <c r="LGW31" s="227"/>
      <c r="LGX31" s="227"/>
      <c r="LGY31" s="227"/>
      <c r="LGZ31" s="227"/>
      <c r="LHA31" s="227"/>
      <c r="LHB31" s="227"/>
      <c r="LHC31" s="227"/>
      <c r="LHD31" s="227"/>
      <c r="LHE31" s="227"/>
      <c r="LHF31" s="227"/>
      <c r="LHG31" s="227"/>
      <c r="LHH31" s="227"/>
      <c r="LHI31" s="227"/>
      <c r="LHJ31" s="227"/>
      <c r="LHK31" s="227"/>
      <c r="LHL31" s="227"/>
      <c r="LHM31" s="227"/>
      <c r="LHN31" s="227"/>
      <c r="LHO31" s="227"/>
      <c r="LHP31" s="227"/>
      <c r="LHQ31" s="227"/>
      <c r="LHR31" s="227"/>
      <c r="LHS31" s="227"/>
      <c r="LHT31" s="227"/>
      <c r="LHU31" s="227"/>
      <c r="LHV31" s="227"/>
      <c r="LHW31" s="227"/>
      <c r="LHX31" s="227"/>
      <c r="LHY31" s="227"/>
      <c r="LHZ31" s="227"/>
      <c r="LIA31" s="227"/>
      <c r="LIB31" s="227"/>
      <c r="LIC31" s="227"/>
      <c r="LID31" s="227"/>
      <c r="LIE31" s="227"/>
      <c r="LIF31" s="227"/>
      <c r="LIG31" s="227"/>
      <c r="LIH31" s="227"/>
      <c r="LII31" s="227"/>
      <c r="LIJ31" s="227"/>
      <c r="LIK31" s="227"/>
      <c r="LIL31" s="227"/>
      <c r="LIM31" s="227"/>
      <c r="LIN31" s="227"/>
      <c r="LIO31" s="227"/>
      <c r="LIP31" s="227"/>
      <c r="LIQ31" s="227"/>
      <c r="LIR31" s="227"/>
      <c r="LIS31" s="227"/>
      <c r="LIT31" s="227"/>
      <c r="LIU31" s="227"/>
      <c r="LIV31" s="227"/>
      <c r="LIW31" s="227"/>
      <c r="LIX31" s="227"/>
      <c r="LIY31" s="227"/>
      <c r="LIZ31" s="227"/>
      <c r="LJA31" s="227"/>
      <c r="LJB31" s="227"/>
      <c r="LJC31" s="227"/>
      <c r="LJD31" s="227"/>
      <c r="LJE31" s="227"/>
      <c r="LJF31" s="227"/>
      <c r="LJG31" s="227"/>
      <c r="LJH31" s="227"/>
      <c r="LJI31" s="227"/>
      <c r="LJJ31" s="227"/>
      <c r="LJK31" s="227"/>
      <c r="LJL31" s="227"/>
      <c r="LJM31" s="227"/>
      <c r="LJN31" s="227"/>
      <c r="LJO31" s="227"/>
      <c r="LJP31" s="227"/>
      <c r="LJQ31" s="227"/>
      <c r="LJR31" s="227"/>
      <c r="LJS31" s="227"/>
      <c r="LJT31" s="227"/>
      <c r="LJU31" s="227"/>
      <c r="LJV31" s="227"/>
      <c r="LJW31" s="227"/>
      <c r="LJX31" s="227"/>
      <c r="LJY31" s="227"/>
      <c r="LJZ31" s="227"/>
      <c r="LKA31" s="227"/>
      <c r="LKB31" s="227"/>
      <c r="LKC31" s="227"/>
      <c r="LKD31" s="227"/>
      <c r="LKE31" s="227"/>
      <c r="LKF31" s="227"/>
      <c r="LKG31" s="227"/>
      <c r="LKH31" s="227"/>
      <c r="LKI31" s="227"/>
      <c r="LKJ31" s="227"/>
      <c r="LKK31" s="227"/>
      <c r="LKL31" s="227"/>
      <c r="LKM31" s="227"/>
      <c r="LKN31" s="227"/>
      <c r="LKO31" s="227"/>
      <c r="LKP31" s="227"/>
      <c r="LKQ31" s="227"/>
      <c r="LKR31" s="227"/>
      <c r="LKS31" s="227"/>
      <c r="LKT31" s="227"/>
      <c r="LKU31" s="227"/>
      <c r="LKV31" s="227"/>
      <c r="LKW31" s="227"/>
      <c r="LKX31" s="227"/>
      <c r="LKY31" s="227"/>
      <c r="LKZ31" s="227"/>
      <c r="LLA31" s="227"/>
      <c r="LLB31" s="227"/>
      <c r="LLC31" s="227"/>
      <c r="LLD31" s="227"/>
      <c r="LLE31" s="227"/>
      <c r="LLF31" s="227"/>
      <c r="LLG31" s="227"/>
      <c r="LLH31" s="227"/>
      <c r="LLI31" s="227"/>
      <c r="LLJ31" s="227"/>
      <c r="LLK31" s="227"/>
      <c r="LLL31" s="227"/>
      <c r="LLM31" s="227"/>
      <c r="LLN31" s="227"/>
      <c r="LLO31" s="227"/>
      <c r="LLP31" s="227"/>
      <c r="LLQ31" s="227"/>
      <c r="LLR31" s="227"/>
      <c r="LLS31" s="227"/>
      <c r="LLT31" s="227"/>
      <c r="LLU31" s="227"/>
      <c r="LLV31" s="227"/>
      <c r="LLW31" s="227"/>
      <c r="LLX31" s="227"/>
      <c r="LLY31" s="227"/>
      <c r="LLZ31" s="227"/>
      <c r="LMA31" s="227"/>
      <c r="LMB31" s="227"/>
      <c r="LMC31" s="227"/>
      <c r="LMD31" s="227"/>
      <c r="LME31" s="227"/>
      <c r="LMF31" s="227"/>
      <c r="LMG31" s="227"/>
      <c r="LMH31" s="227"/>
      <c r="LMI31" s="227"/>
      <c r="LMJ31" s="227"/>
      <c r="LMK31" s="227"/>
      <c r="LML31" s="227"/>
      <c r="LMM31" s="227"/>
      <c r="LMN31" s="227"/>
      <c r="LMO31" s="227"/>
      <c r="LMP31" s="227"/>
      <c r="LMQ31" s="227"/>
      <c r="LMR31" s="227"/>
      <c r="LMS31" s="227"/>
      <c r="LMT31" s="227"/>
      <c r="LMU31" s="227"/>
      <c r="LMV31" s="227"/>
      <c r="LMW31" s="227"/>
      <c r="LMX31" s="227"/>
      <c r="LMY31" s="227"/>
      <c r="LMZ31" s="227"/>
      <c r="LNA31" s="227"/>
      <c r="LNB31" s="227"/>
      <c r="LNC31" s="227"/>
      <c r="LND31" s="227"/>
      <c r="LNE31" s="227"/>
      <c r="LNF31" s="227"/>
      <c r="LNG31" s="227"/>
      <c r="LNH31" s="227"/>
      <c r="LNI31" s="227"/>
      <c r="LNJ31" s="227"/>
      <c r="LNK31" s="227"/>
      <c r="LNL31" s="227"/>
      <c r="LNM31" s="227"/>
      <c r="LNN31" s="227"/>
      <c r="LNO31" s="227"/>
      <c r="LNP31" s="227"/>
      <c r="LNQ31" s="227"/>
      <c r="LNR31" s="227"/>
      <c r="LNS31" s="227"/>
      <c r="LNT31" s="227"/>
      <c r="LNU31" s="227"/>
      <c r="LNV31" s="227"/>
      <c r="LNW31" s="227"/>
      <c r="LNX31" s="227"/>
      <c r="LNY31" s="227"/>
      <c r="LNZ31" s="227"/>
      <c r="LOA31" s="227"/>
      <c r="LOB31" s="227"/>
      <c r="LOC31" s="227"/>
      <c r="LOD31" s="227"/>
      <c r="LOE31" s="227"/>
      <c r="LOF31" s="227"/>
      <c r="LOG31" s="227"/>
      <c r="LOH31" s="227"/>
      <c r="LOI31" s="227"/>
      <c r="LOJ31" s="227"/>
      <c r="LOK31" s="227"/>
      <c r="LOL31" s="227"/>
      <c r="LOM31" s="227"/>
      <c r="LON31" s="227"/>
      <c r="LOO31" s="227"/>
      <c r="LOP31" s="227"/>
      <c r="LOQ31" s="227"/>
      <c r="LOR31" s="227"/>
      <c r="LOS31" s="227"/>
      <c r="LOT31" s="227"/>
      <c r="LOU31" s="227"/>
      <c r="LOV31" s="227"/>
      <c r="LOW31" s="227"/>
      <c r="LOX31" s="227"/>
      <c r="LOY31" s="227"/>
      <c r="LOZ31" s="227"/>
      <c r="LPA31" s="227"/>
      <c r="LPB31" s="227"/>
      <c r="LPC31" s="227"/>
      <c r="LPD31" s="227"/>
      <c r="LPE31" s="227"/>
      <c r="LPF31" s="227"/>
      <c r="LPG31" s="227"/>
      <c r="LPH31" s="227"/>
      <c r="LPI31" s="227"/>
      <c r="LPJ31" s="227"/>
      <c r="LPK31" s="227"/>
      <c r="LPL31" s="227"/>
      <c r="LPM31" s="227"/>
      <c r="LPN31" s="227"/>
      <c r="LPO31" s="227"/>
      <c r="LPP31" s="227"/>
      <c r="LPQ31" s="227"/>
      <c r="LPR31" s="227"/>
      <c r="LPS31" s="227"/>
      <c r="LPT31" s="227"/>
      <c r="LPU31" s="227"/>
      <c r="LPV31" s="227"/>
      <c r="LPW31" s="227"/>
      <c r="LPX31" s="227"/>
      <c r="LPY31" s="227"/>
      <c r="LPZ31" s="227"/>
      <c r="LQA31" s="227"/>
      <c r="LQB31" s="227"/>
      <c r="LQC31" s="227"/>
      <c r="LQD31" s="227"/>
      <c r="LQE31" s="227"/>
      <c r="LQF31" s="227"/>
      <c r="LQG31" s="227"/>
      <c r="LQH31" s="227"/>
      <c r="LQI31" s="227"/>
      <c r="LQJ31" s="227"/>
      <c r="LQK31" s="227"/>
      <c r="LQL31" s="227"/>
      <c r="LQM31" s="227"/>
      <c r="LQN31" s="227"/>
      <c r="LQO31" s="227"/>
      <c r="LQP31" s="227"/>
      <c r="LQQ31" s="227"/>
      <c r="LQR31" s="227"/>
      <c r="LQS31" s="227"/>
      <c r="LQT31" s="227"/>
      <c r="LQU31" s="227"/>
      <c r="LQV31" s="227"/>
      <c r="LQW31" s="227"/>
      <c r="LQX31" s="227"/>
      <c r="LQY31" s="227"/>
      <c r="LQZ31" s="227"/>
      <c r="LRA31" s="227"/>
      <c r="LRB31" s="227"/>
      <c r="LRC31" s="227"/>
      <c r="LRD31" s="227"/>
      <c r="LRE31" s="227"/>
      <c r="LRF31" s="227"/>
      <c r="LRG31" s="227"/>
      <c r="LRH31" s="227"/>
      <c r="LRI31" s="227"/>
      <c r="LRJ31" s="227"/>
      <c r="LRK31" s="227"/>
      <c r="LRL31" s="227"/>
      <c r="LRM31" s="227"/>
      <c r="LRN31" s="227"/>
      <c r="LRO31" s="227"/>
      <c r="LRP31" s="227"/>
      <c r="LRQ31" s="227"/>
      <c r="LRR31" s="227"/>
      <c r="LRS31" s="227"/>
      <c r="LRT31" s="227"/>
      <c r="LRU31" s="227"/>
      <c r="LRV31" s="227"/>
      <c r="LRW31" s="227"/>
      <c r="LRX31" s="227"/>
      <c r="LRY31" s="227"/>
      <c r="LRZ31" s="227"/>
      <c r="LSA31" s="227"/>
      <c r="LSB31" s="227"/>
      <c r="LSC31" s="227"/>
      <c r="LSD31" s="227"/>
      <c r="LSE31" s="227"/>
      <c r="LSF31" s="227"/>
      <c r="LSG31" s="227"/>
      <c r="LSH31" s="227"/>
      <c r="LSI31" s="227"/>
      <c r="LSJ31" s="227"/>
      <c r="LSK31" s="227"/>
      <c r="LSL31" s="227"/>
      <c r="LSM31" s="227"/>
      <c r="LSN31" s="227"/>
      <c r="LSO31" s="227"/>
      <c r="LSP31" s="227"/>
      <c r="LSQ31" s="227"/>
      <c r="LSR31" s="227"/>
      <c r="LSS31" s="227"/>
      <c r="LST31" s="227"/>
      <c r="LSU31" s="227"/>
      <c r="LSV31" s="227"/>
      <c r="LSW31" s="227"/>
      <c r="LSX31" s="227"/>
      <c r="LSY31" s="227"/>
      <c r="LSZ31" s="227"/>
      <c r="LTA31" s="227"/>
      <c r="LTB31" s="227"/>
      <c r="LTC31" s="227"/>
      <c r="LTD31" s="227"/>
      <c r="LTE31" s="227"/>
      <c r="LTF31" s="227"/>
      <c r="LTG31" s="227"/>
      <c r="LTH31" s="227"/>
      <c r="LTI31" s="227"/>
      <c r="LTJ31" s="227"/>
      <c r="LTK31" s="227"/>
      <c r="LTL31" s="227"/>
      <c r="LTM31" s="227"/>
      <c r="LTN31" s="227"/>
      <c r="LTO31" s="227"/>
      <c r="LTP31" s="227"/>
      <c r="LTQ31" s="227"/>
      <c r="LTR31" s="227"/>
      <c r="LTS31" s="227"/>
      <c r="LTT31" s="227"/>
      <c r="LTU31" s="227"/>
      <c r="LTV31" s="227"/>
      <c r="LTW31" s="227"/>
      <c r="LTX31" s="227"/>
      <c r="LTY31" s="227"/>
      <c r="LTZ31" s="227"/>
      <c r="LUA31" s="227"/>
      <c r="LUB31" s="227"/>
      <c r="LUC31" s="227"/>
      <c r="LUD31" s="227"/>
      <c r="LUE31" s="227"/>
      <c r="LUF31" s="227"/>
      <c r="LUG31" s="227"/>
      <c r="LUH31" s="227"/>
      <c r="LUI31" s="227"/>
      <c r="LUJ31" s="227"/>
      <c r="LUK31" s="227"/>
      <c r="LUL31" s="227"/>
      <c r="LUM31" s="227"/>
      <c r="LUN31" s="227"/>
      <c r="LUO31" s="227"/>
      <c r="LUP31" s="227"/>
      <c r="LUQ31" s="227"/>
      <c r="LUR31" s="227"/>
      <c r="LUS31" s="227"/>
      <c r="LUT31" s="227"/>
      <c r="LUU31" s="227"/>
      <c r="LUV31" s="227"/>
      <c r="LUW31" s="227"/>
      <c r="LUX31" s="227"/>
      <c r="LUY31" s="227"/>
      <c r="LUZ31" s="227"/>
      <c r="LVA31" s="227"/>
      <c r="LVB31" s="227"/>
      <c r="LVC31" s="227"/>
      <c r="LVD31" s="227"/>
      <c r="LVE31" s="227"/>
      <c r="LVF31" s="227"/>
      <c r="LVG31" s="227"/>
      <c r="LVH31" s="227"/>
      <c r="LVI31" s="227"/>
      <c r="LVJ31" s="227"/>
      <c r="LVK31" s="227"/>
      <c r="LVL31" s="227"/>
      <c r="LVM31" s="227"/>
      <c r="LVN31" s="227"/>
      <c r="LVO31" s="227"/>
      <c r="LVP31" s="227"/>
      <c r="LVQ31" s="227"/>
      <c r="LVR31" s="227"/>
      <c r="LVS31" s="227"/>
      <c r="LVT31" s="227"/>
      <c r="LVU31" s="227"/>
      <c r="LVV31" s="227"/>
      <c r="LVW31" s="227"/>
      <c r="LVX31" s="227"/>
      <c r="LVY31" s="227"/>
      <c r="LVZ31" s="227"/>
      <c r="LWA31" s="227"/>
      <c r="LWB31" s="227"/>
      <c r="LWC31" s="227"/>
      <c r="LWD31" s="227"/>
      <c r="LWE31" s="227"/>
      <c r="LWF31" s="227"/>
      <c r="LWG31" s="227"/>
      <c r="LWH31" s="227"/>
      <c r="LWI31" s="227"/>
      <c r="LWJ31" s="227"/>
      <c r="LWK31" s="227"/>
      <c r="LWL31" s="227"/>
      <c r="LWM31" s="227"/>
      <c r="LWN31" s="227"/>
      <c r="LWO31" s="227"/>
      <c r="LWP31" s="227"/>
      <c r="LWQ31" s="227"/>
      <c r="LWR31" s="227"/>
      <c r="LWS31" s="227"/>
      <c r="LWT31" s="227"/>
      <c r="LWU31" s="227"/>
      <c r="LWV31" s="227"/>
      <c r="LWW31" s="227"/>
      <c r="LWX31" s="227"/>
      <c r="LWY31" s="227"/>
      <c r="LWZ31" s="227"/>
      <c r="LXA31" s="227"/>
      <c r="LXB31" s="227"/>
      <c r="LXC31" s="227"/>
      <c r="LXD31" s="227"/>
      <c r="LXE31" s="227"/>
      <c r="LXF31" s="227"/>
      <c r="LXG31" s="227"/>
      <c r="LXH31" s="227"/>
      <c r="LXI31" s="227"/>
      <c r="LXJ31" s="227"/>
      <c r="LXK31" s="227"/>
      <c r="LXL31" s="227"/>
      <c r="LXM31" s="227"/>
      <c r="LXN31" s="227"/>
      <c r="LXO31" s="227"/>
      <c r="LXP31" s="227"/>
      <c r="LXQ31" s="227"/>
      <c r="LXR31" s="227"/>
      <c r="LXS31" s="227"/>
      <c r="LXT31" s="227"/>
      <c r="LXU31" s="227"/>
      <c r="LXV31" s="227"/>
      <c r="LXW31" s="227"/>
      <c r="LXX31" s="227"/>
      <c r="LXY31" s="227"/>
      <c r="LXZ31" s="227"/>
      <c r="LYA31" s="227"/>
      <c r="LYB31" s="227"/>
      <c r="LYC31" s="227"/>
      <c r="LYD31" s="227"/>
      <c r="LYE31" s="227"/>
      <c r="LYF31" s="227"/>
      <c r="LYG31" s="227"/>
      <c r="LYH31" s="227"/>
      <c r="LYI31" s="227"/>
      <c r="LYJ31" s="227"/>
      <c r="LYK31" s="227"/>
      <c r="LYL31" s="227"/>
      <c r="LYM31" s="227"/>
      <c r="LYN31" s="227"/>
      <c r="LYO31" s="227"/>
      <c r="LYP31" s="227"/>
      <c r="LYQ31" s="227"/>
      <c r="LYR31" s="227"/>
      <c r="LYS31" s="227"/>
      <c r="LYT31" s="227"/>
      <c r="LYU31" s="227"/>
      <c r="LYV31" s="227"/>
      <c r="LYW31" s="227"/>
      <c r="LYX31" s="227"/>
      <c r="LYY31" s="227"/>
      <c r="LYZ31" s="227"/>
      <c r="LZA31" s="227"/>
      <c r="LZB31" s="227"/>
      <c r="LZC31" s="227"/>
      <c r="LZD31" s="227"/>
      <c r="LZE31" s="227"/>
      <c r="LZF31" s="227"/>
      <c r="LZG31" s="227"/>
      <c r="LZH31" s="227"/>
      <c r="LZI31" s="227"/>
      <c r="LZJ31" s="227"/>
      <c r="LZK31" s="227"/>
      <c r="LZL31" s="227"/>
      <c r="LZM31" s="227"/>
      <c r="LZN31" s="227"/>
      <c r="LZO31" s="227"/>
      <c r="LZP31" s="227"/>
      <c r="LZQ31" s="227"/>
      <c r="LZR31" s="227"/>
      <c r="LZS31" s="227"/>
      <c r="LZT31" s="227"/>
      <c r="LZU31" s="227"/>
      <c r="LZV31" s="227"/>
      <c r="LZW31" s="227"/>
      <c r="LZX31" s="227"/>
      <c r="LZY31" s="227"/>
      <c r="LZZ31" s="227"/>
      <c r="MAA31" s="227"/>
      <c r="MAB31" s="227"/>
      <c r="MAC31" s="227"/>
      <c r="MAD31" s="227"/>
      <c r="MAE31" s="227"/>
      <c r="MAF31" s="227"/>
      <c r="MAG31" s="227"/>
      <c r="MAH31" s="227"/>
      <c r="MAI31" s="227"/>
      <c r="MAJ31" s="227"/>
      <c r="MAK31" s="227"/>
      <c r="MAL31" s="227"/>
      <c r="MAM31" s="227"/>
      <c r="MAN31" s="227"/>
      <c r="MAO31" s="227"/>
      <c r="MAP31" s="227"/>
      <c r="MAQ31" s="227"/>
      <c r="MAR31" s="227"/>
      <c r="MAS31" s="227"/>
      <c r="MAT31" s="227"/>
      <c r="MAU31" s="227"/>
      <c r="MAV31" s="227"/>
      <c r="MAW31" s="227"/>
      <c r="MAX31" s="227"/>
      <c r="MAY31" s="227"/>
      <c r="MAZ31" s="227"/>
      <c r="MBA31" s="227"/>
      <c r="MBB31" s="227"/>
      <c r="MBC31" s="227"/>
      <c r="MBD31" s="227"/>
      <c r="MBE31" s="227"/>
      <c r="MBF31" s="227"/>
      <c r="MBG31" s="227"/>
      <c r="MBH31" s="227"/>
      <c r="MBI31" s="227"/>
      <c r="MBJ31" s="227"/>
      <c r="MBK31" s="227"/>
      <c r="MBL31" s="227"/>
      <c r="MBM31" s="227"/>
      <c r="MBN31" s="227"/>
      <c r="MBO31" s="227"/>
      <c r="MBP31" s="227"/>
      <c r="MBQ31" s="227"/>
      <c r="MBR31" s="227"/>
      <c r="MBS31" s="227"/>
      <c r="MBT31" s="227"/>
      <c r="MBU31" s="227"/>
      <c r="MBV31" s="227"/>
      <c r="MBW31" s="227"/>
      <c r="MBX31" s="227"/>
      <c r="MBY31" s="227"/>
      <c r="MBZ31" s="227"/>
      <c r="MCA31" s="227"/>
      <c r="MCB31" s="227"/>
      <c r="MCC31" s="227"/>
      <c r="MCD31" s="227"/>
      <c r="MCE31" s="227"/>
      <c r="MCF31" s="227"/>
      <c r="MCG31" s="227"/>
      <c r="MCH31" s="227"/>
      <c r="MCI31" s="227"/>
      <c r="MCJ31" s="227"/>
      <c r="MCK31" s="227"/>
      <c r="MCL31" s="227"/>
      <c r="MCM31" s="227"/>
      <c r="MCN31" s="227"/>
      <c r="MCO31" s="227"/>
      <c r="MCP31" s="227"/>
      <c r="MCQ31" s="227"/>
      <c r="MCR31" s="227"/>
      <c r="MCS31" s="227"/>
      <c r="MCT31" s="227"/>
      <c r="MCU31" s="227"/>
      <c r="MCV31" s="227"/>
      <c r="MCW31" s="227"/>
      <c r="MCX31" s="227"/>
      <c r="MCY31" s="227"/>
      <c r="MCZ31" s="227"/>
      <c r="MDA31" s="227"/>
      <c r="MDB31" s="227"/>
      <c r="MDC31" s="227"/>
      <c r="MDD31" s="227"/>
      <c r="MDE31" s="227"/>
      <c r="MDF31" s="227"/>
      <c r="MDG31" s="227"/>
      <c r="MDH31" s="227"/>
      <c r="MDI31" s="227"/>
      <c r="MDJ31" s="227"/>
      <c r="MDK31" s="227"/>
      <c r="MDL31" s="227"/>
      <c r="MDM31" s="227"/>
      <c r="MDN31" s="227"/>
      <c r="MDO31" s="227"/>
      <c r="MDP31" s="227"/>
      <c r="MDQ31" s="227"/>
      <c r="MDR31" s="227"/>
      <c r="MDS31" s="227"/>
      <c r="MDT31" s="227"/>
      <c r="MDU31" s="227"/>
      <c r="MDV31" s="227"/>
      <c r="MDW31" s="227"/>
      <c r="MDX31" s="227"/>
      <c r="MDY31" s="227"/>
      <c r="MDZ31" s="227"/>
      <c r="MEA31" s="227"/>
      <c r="MEB31" s="227"/>
      <c r="MEC31" s="227"/>
      <c r="MED31" s="227"/>
      <c r="MEE31" s="227"/>
      <c r="MEF31" s="227"/>
      <c r="MEG31" s="227"/>
      <c r="MEH31" s="227"/>
      <c r="MEI31" s="227"/>
      <c r="MEJ31" s="227"/>
      <c r="MEK31" s="227"/>
      <c r="MEL31" s="227"/>
      <c r="MEM31" s="227"/>
      <c r="MEN31" s="227"/>
      <c r="MEO31" s="227"/>
      <c r="MEP31" s="227"/>
      <c r="MEQ31" s="227"/>
      <c r="MER31" s="227"/>
      <c r="MES31" s="227"/>
      <c r="MET31" s="227"/>
      <c r="MEU31" s="227"/>
      <c r="MEV31" s="227"/>
      <c r="MEW31" s="227"/>
      <c r="MEX31" s="227"/>
      <c r="MEY31" s="227"/>
      <c r="MEZ31" s="227"/>
      <c r="MFA31" s="227"/>
      <c r="MFB31" s="227"/>
      <c r="MFC31" s="227"/>
      <c r="MFD31" s="227"/>
      <c r="MFE31" s="227"/>
      <c r="MFF31" s="227"/>
      <c r="MFG31" s="227"/>
      <c r="MFH31" s="227"/>
      <c r="MFI31" s="227"/>
      <c r="MFJ31" s="227"/>
      <c r="MFK31" s="227"/>
      <c r="MFL31" s="227"/>
      <c r="MFM31" s="227"/>
      <c r="MFN31" s="227"/>
      <c r="MFO31" s="227"/>
      <c r="MFP31" s="227"/>
      <c r="MFQ31" s="227"/>
      <c r="MFR31" s="227"/>
      <c r="MFS31" s="227"/>
      <c r="MFT31" s="227"/>
      <c r="MFU31" s="227"/>
      <c r="MFV31" s="227"/>
      <c r="MFW31" s="227"/>
      <c r="MFX31" s="227"/>
      <c r="MFY31" s="227"/>
      <c r="MFZ31" s="227"/>
      <c r="MGA31" s="227"/>
      <c r="MGB31" s="227"/>
      <c r="MGC31" s="227"/>
      <c r="MGD31" s="227"/>
      <c r="MGE31" s="227"/>
      <c r="MGF31" s="227"/>
      <c r="MGG31" s="227"/>
      <c r="MGH31" s="227"/>
      <c r="MGI31" s="227"/>
      <c r="MGJ31" s="227"/>
      <c r="MGK31" s="227"/>
      <c r="MGL31" s="227"/>
      <c r="MGM31" s="227"/>
      <c r="MGN31" s="227"/>
      <c r="MGO31" s="227"/>
      <c r="MGP31" s="227"/>
      <c r="MGQ31" s="227"/>
      <c r="MGR31" s="227"/>
      <c r="MGS31" s="227"/>
      <c r="MGT31" s="227"/>
      <c r="MGU31" s="227"/>
      <c r="MGV31" s="227"/>
      <c r="MGW31" s="227"/>
      <c r="MGX31" s="227"/>
      <c r="MGY31" s="227"/>
      <c r="MGZ31" s="227"/>
      <c r="MHA31" s="227"/>
      <c r="MHB31" s="227"/>
      <c r="MHC31" s="227"/>
      <c r="MHD31" s="227"/>
      <c r="MHE31" s="227"/>
      <c r="MHF31" s="227"/>
      <c r="MHG31" s="227"/>
      <c r="MHH31" s="227"/>
      <c r="MHI31" s="227"/>
      <c r="MHJ31" s="227"/>
      <c r="MHK31" s="227"/>
      <c r="MHL31" s="227"/>
      <c r="MHM31" s="227"/>
      <c r="MHN31" s="227"/>
      <c r="MHO31" s="227"/>
      <c r="MHP31" s="227"/>
      <c r="MHQ31" s="227"/>
      <c r="MHR31" s="227"/>
      <c r="MHS31" s="227"/>
      <c r="MHT31" s="227"/>
      <c r="MHU31" s="227"/>
      <c r="MHV31" s="227"/>
      <c r="MHW31" s="227"/>
      <c r="MHX31" s="227"/>
      <c r="MHY31" s="227"/>
      <c r="MHZ31" s="227"/>
      <c r="MIA31" s="227"/>
      <c r="MIB31" s="227"/>
      <c r="MIC31" s="227"/>
      <c r="MID31" s="227"/>
      <c r="MIE31" s="227"/>
      <c r="MIF31" s="227"/>
      <c r="MIG31" s="227"/>
      <c r="MIH31" s="227"/>
      <c r="MII31" s="227"/>
      <c r="MIJ31" s="227"/>
      <c r="MIK31" s="227"/>
      <c r="MIL31" s="227"/>
      <c r="MIM31" s="227"/>
      <c r="MIN31" s="227"/>
      <c r="MIO31" s="227"/>
      <c r="MIP31" s="227"/>
      <c r="MIQ31" s="227"/>
      <c r="MIR31" s="227"/>
      <c r="MIS31" s="227"/>
      <c r="MIT31" s="227"/>
      <c r="MIU31" s="227"/>
      <c r="MIV31" s="227"/>
      <c r="MIW31" s="227"/>
      <c r="MIX31" s="227"/>
      <c r="MIY31" s="227"/>
      <c r="MIZ31" s="227"/>
      <c r="MJA31" s="227"/>
      <c r="MJB31" s="227"/>
      <c r="MJC31" s="227"/>
      <c r="MJD31" s="227"/>
      <c r="MJE31" s="227"/>
      <c r="MJF31" s="227"/>
      <c r="MJG31" s="227"/>
      <c r="MJH31" s="227"/>
      <c r="MJI31" s="227"/>
      <c r="MJJ31" s="227"/>
      <c r="MJK31" s="227"/>
      <c r="MJL31" s="227"/>
      <c r="MJM31" s="227"/>
      <c r="MJN31" s="227"/>
      <c r="MJO31" s="227"/>
      <c r="MJP31" s="227"/>
      <c r="MJQ31" s="227"/>
      <c r="MJR31" s="227"/>
      <c r="MJS31" s="227"/>
      <c r="MJT31" s="227"/>
      <c r="MJU31" s="227"/>
      <c r="MJV31" s="227"/>
      <c r="MJW31" s="227"/>
      <c r="MJX31" s="227"/>
      <c r="MJY31" s="227"/>
      <c r="MJZ31" s="227"/>
      <c r="MKA31" s="227"/>
      <c r="MKB31" s="227"/>
      <c r="MKC31" s="227"/>
      <c r="MKD31" s="227"/>
      <c r="MKE31" s="227"/>
      <c r="MKF31" s="227"/>
      <c r="MKG31" s="227"/>
      <c r="MKH31" s="227"/>
      <c r="MKI31" s="227"/>
      <c r="MKJ31" s="227"/>
      <c r="MKK31" s="227"/>
      <c r="MKL31" s="227"/>
      <c r="MKM31" s="227"/>
      <c r="MKN31" s="227"/>
      <c r="MKO31" s="227"/>
      <c r="MKP31" s="227"/>
      <c r="MKQ31" s="227"/>
      <c r="MKR31" s="227"/>
      <c r="MKS31" s="227"/>
      <c r="MKT31" s="227"/>
      <c r="MKU31" s="227"/>
      <c r="MKV31" s="227"/>
      <c r="MKW31" s="227"/>
      <c r="MKX31" s="227"/>
      <c r="MKY31" s="227"/>
      <c r="MKZ31" s="227"/>
      <c r="MLA31" s="227"/>
      <c r="MLB31" s="227"/>
      <c r="MLC31" s="227"/>
      <c r="MLD31" s="227"/>
      <c r="MLE31" s="227"/>
      <c r="MLF31" s="227"/>
      <c r="MLG31" s="227"/>
      <c r="MLH31" s="227"/>
      <c r="MLI31" s="227"/>
      <c r="MLJ31" s="227"/>
      <c r="MLK31" s="227"/>
      <c r="MLL31" s="227"/>
      <c r="MLM31" s="227"/>
      <c r="MLN31" s="227"/>
      <c r="MLO31" s="227"/>
      <c r="MLP31" s="227"/>
      <c r="MLQ31" s="227"/>
      <c r="MLR31" s="227"/>
      <c r="MLS31" s="227"/>
      <c r="MLT31" s="227"/>
      <c r="MLU31" s="227"/>
      <c r="MLV31" s="227"/>
      <c r="MLW31" s="227"/>
      <c r="MLX31" s="227"/>
      <c r="MLY31" s="227"/>
      <c r="MLZ31" s="227"/>
      <c r="MMA31" s="227"/>
      <c r="MMB31" s="227"/>
      <c r="MMC31" s="227"/>
      <c r="MMD31" s="227"/>
      <c r="MME31" s="227"/>
      <c r="MMF31" s="227"/>
      <c r="MMG31" s="227"/>
      <c r="MMH31" s="227"/>
      <c r="MMI31" s="227"/>
      <c r="MMJ31" s="227"/>
      <c r="MMK31" s="227"/>
      <c r="MML31" s="227"/>
      <c r="MMM31" s="227"/>
      <c r="MMN31" s="227"/>
      <c r="MMO31" s="227"/>
      <c r="MMP31" s="227"/>
      <c r="MMQ31" s="227"/>
      <c r="MMR31" s="227"/>
      <c r="MMS31" s="227"/>
      <c r="MMT31" s="227"/>
      <c r="MMU31" s="227"/>
      <c r="MMV31" s="227"/>
      <c r="MMW31" s="227"/>
      <c r="MMX31" s="227"/>
      <c r="MMY31" s="227"/>
      <c r="MMZ31" s="227"/>
      <c r="MNA31" s="227"/>
      <c r="MNB31" s="227"/>
      <c r="MNC31" s="227"/>
      <c r="MND31" s="227"/>
      <c r="MNE31" s="227"/>
      <c r="MNF31" s="227"/>
      <c r="MNG31" s="227"/>
      <c r="MNH31" s="227"/>
      <c r="MNI31" s="227"/>
      <c r="MNJ31" s="227"/>
      <c r="MNK31" s="227"/>
      <c r="MNL31" s="227"/>
      <c r="MNM31" s="227"/>
      <c r="MNN31" s="227"/>
      <c r="MNO31" s="227"/>
      <c r="MNP31" s="227"/>
      <c r="MNQ31" s="227"/>
      <c r="MNR31" s="227"/>
      <c r="MNS31" s="227"/>
      <c r="MNT31" s="227"/>
      <c r="MNU31" s="227"/>
      <c r="MNV31" s="227"/>
      <c r="MNW31" s="227"/>
      <c r="MNX31" s="227"/>
      <c r="MNY31" s="227"/>
      <c r="MNZ31" s="227"/>
      <c r="MOA31" s="227"/>
      <c r="MOB31" s="227"/>
      <c r="MOC31" s="227"/>
      <c r="MOD31" s="227"/>
      <c r="MOE31" s="227"/>
      <c r="MOF31" s="227"/>
      <c r="MOG31" s="227"/>
      <c r="MOH31" s="227"/>
      <c r="MOI31" s="227"/>
      <c r="MOJ31" s="227"/>
      <c r="MOK31" s="227"/>
      <c r="MOL31" s="227"/>
      <c r="MOM31" s="227"/>
      <c r="MON31" s="227"/>
      <c r="MOO31" s="227"/>
      <c r="MOP31" s="227"/>
      <c r="MOQ31" s="227"/>
      <c r="MOR31" s="227"/>
      <c r="MOS31" s="227"/>
      <c r="MOT31" s="227"/>
      <c r="MOU31" s="227"/>
      <c r="MOV31" s="227"/>
      <c r="MOW31" s="227"/>
      <c r="MOX31" s="227"/>
      <c r="MOY31" s="227"/>
      <c r="MOZ31" s="227"/>
      <c r="MPA31" s="227"/>
      <c r="MPB31" s="227"/>
      <c r="MPC31" s="227"/>
      <c r="MPD31" s="227"/>
      <c r="MPE31" s="227"/>
      <c r="MPF31" s="227"/>
      <c r="MPG31" s="227"/>
      <c r="MPH31" s="227"/>
      <c r="MPI31" s="227"/>
      <c r="MPJ31" s="227"/>
      <c r="MPK31" s="227"/>
      <c r="MPL31" s="227"/>
      <c r="MPM31" s="227"/>
      <c r="MPN31" s="227"/>
      <c r="MPO31" s="227"/>
      <c r="MPP31" s="227"/>
      <c r="MPQ31" s="227"/>
      <c r="MPR31" s="227"/>
      <c r="MPS31" s="227"/>
      <c r="MPT31" s="227"/>
      <c r="MPU31" s="227"/>
      <c r="MPV31" s="227"/>
      <c r="MPW31" s="227"/>
      <c r="MPX31" s="227"/>
      <c r="MPY31" s="227"/>
      <c r="MPZ31" s="227"/>
      <c r="MQA31" s="227"/>
      <c r="MQB31" s="227"/>
      <c r="MQC31" s="227"/>
      <c r="MQD31" s="227"/>
      <c r="MQE31" s="227"/>
      <c r="MQF31" s="227"/>
      <c r="MQG31" s="227"/>
      <c r="MQH31" s="227"/>
      <c r="MQI31" s="227"/>
      <c r="MQJ31" s="227"/>
      <c r="MQK31" s="227"/>
      <c r="MQL31" s="227"/>
      <c r="MQM31" s="227"/>
      <c r="MQN31" s="227"/>
      <c r="MQO31" s="227"/>
      <c r="MQP31" s="227"/>
      <c r="MQQ31" s="227"/>
      <c r="MQR31" s="227"/>
      <c r="MQS31" s="227"/>
      <c r="MQT31" s="227"/>
      <c r="MQU31" s="227"/>
      <c r="MQV31" s="227"/>
      <c r="MQW31" s="227"/>
      <c r="MQX31" s="227"/>
      <c r="MQY31" s="227"/>
      <c r="MQZ31" s="227"/>
      <c r="MRA31" s="227"/>
      <c r="MRB31" s="227"/>
      <c r="MRC31" s="227"/>
      <c r="MRD31" s="227"/>
      <c r="MRE31" s="227"/>
      <c r="MRF31" s="227"/>
      <c r="MRG31" s="227"/>
      <c r="MRH31" s="227"/>
      <c r="MRI31" s="227"/>
      <c r="MRJ31" s="227"/>
      <c r="MRK31" s="227"/>
      <c r="MRL31" s="227"/>
      <c r="MRM31" s="227"/>
      <c r="MRN31" s="227"/>
      <c r="MRO31" s="227"/>
      <c r="MRP31" s="227"/>
      <c r="MRQ31" s="227"/>
      <c r="MRR31" s="227"/>
      <c r="MRS31" s="227"/>
      <c r="MRT31" s="227"/>
      <c r="MRU31" s="227"/>
      <c r="MRV31" s="227"/>
      <c r="MRW31" s="227"/>
      <c r="MRX31" s="227"/>
      <c r="MRY31" s="227"/>
      <c r="MRZ31" s="227"/>
      <c r="MSA31" s="227"/>
      <c r="MSB31" s="227"/>
      <c r="MSC31" s="227"/>
      <c r="MSD31" s="227"/>
      <c r="MSE31" s="227"/>
      <c r="MSF31" s="227"/>
      <c r="MSG31" s="227"/>
      <c r="MSH31" s="227"/>
      <c r="MSI31" s="227"/>
      <c r="MSJ31" s="227"/>
      <c r="MSK31" s="227"/>
      <c r="MSL31" s="227"/>
      <c r="MSM31" s="227"/>
      <c r="MSN31" s="227"/>
      <c r="MSO31" s="227"/>
      <c r="MSP31" s="227"/>
      <c r="MSQ31" s="227"/>
      <c r="MSR31" s="227"/>
      <c r="MSS31" s="227"/>
      <c r="MST31" s="227"/>
      <c r="MSU31" s="227"/>
      <c r="MSV31" s="227"/>
      <c r="MSW31" s="227"/>
      <c r="MSX31" s="227"/>
      <c r="MSY31" s="227"/>
      <c r="MSZ31" s="227"/>
      <c r="MTA31" s="227"/>
      <c r="MTB31" s="227"/>
      <c r="MTC31" s="227"/>
      <c r="MTD31" s="227"/>
      <c r="MTE31" s="227"/>
      <c r="MTF31" s="227"/>
      <c r="MTG31" s="227"/>
      <c r="MTH31" s="227"/>
      <c r="MTI31" s="227"/>
      <c r="MTJ31" s="227"/>
      <c r="MTK31" s="227"/>
      <c r="MTL31" s="227"/>
      <c r="MTM31" s="227"/>
      <c r="MTN31" s="227"/>
      <c r="MTO31" s="227"/>
      <c r="MTP31" s="227"/>
      <c r="MTQ31" s="227"/>
      <c r="MTR31" s="227"/>
      <c r="MTS31" s="227"/>
      <c r="MTT31" s="227"/>
      <c r="MTU31" s="227"/>
      <c r="MTV31" s="227"/>
      <c r="MTW31" s="227"/>
      <c r="MTX31" s="227"/>
      <c r="MTY31" s="227"/>
      <c r="MTZ31" s="227"/>
      <c r="MUA31" s="227"/>
      <c r="MUB31" s="227"/>
      <c r="MUC31" s="227"/>
      <c r="MUD31" s="227"/>
      <c r="MUE31" s="227"/>
      <c r="MUF31" s="227"/>
      <c r="MUG31" s="227"/>
      <c r="MUH31" s="227"/>
      <c r="MUI31" s="227"/>
      <c r="MUJ31" s="227"/>
      <c r="MUK31" s="227"/>
      <c r="MUL31" s="227"/>
      <c r="MUM31" s="227"/>
      <c r="MUN31" s="227"/>
      <c r="MUO31" s="227"/>
      <c r="MUP31" s="227"/>
      <c r="MUQ31" s="227"/>
      <c r="MUR31" s="227"/>
      <c r="MUS31" s="227"/>
      <c r="MUT31" s="227"/>
      <c r="MUU31" s="227"/>
      <c r="MUV31" s="227"/>
      <c r="MUW31" s="227"/>
      <c r="MUX31" s="227"/>
      <c r="MUY31" s="227"/>
      <c r="MUZ31" s="227"/>
      <c r="MVA31" s="227"/>
      <c r="MVB31" s="227"/>
      <c r="MVC31" s="227"/>
      <c r="MVD31" s="227"/>
      <c r="MVE31" s="227"/>
      <c r="MVF31" s="227"/>
      <c r="MVG31" s="227"/>
      <c r="MVH31" s="227"/>
      <c r="MVI31" s="227"/>
      <c r="MVJ31" s="227"/>
      <c r="MVK31" s="227"/>
      <c r="MVL31" s="227"/>
      <c r="MVM31" s="227"/>
      <c r="MVN31" s="227"/>
      <c r="MVO31" s="227"/>
      <c r="MVP31" s="227"/>
      <c r="MVQ31" s="227"/>
      <c r="MVR31" s="227"/>
      <c r="MVS31" s="227"/>
      <c r="MVT31" s="227"/>
      <c r="MVU31" s="227"/>
      <c r="MVV31" s="227"/>
      <c r="MVW31" s="227"/>
      <c r="MVX31" s="227"/>
      <c r="MVY31" s="227"/>
      <c r="MVZ31" s="227"/>
      <c r="MWA31" s="227"/>
      <c r="MWB31" s="227"/>
      <c r="MWC31" s="227"/>
      <c r="MWD31" s="227"/>
      <c r="MWE31" s="227"/>
      <c r="MWF31" s="227"/>
      <c r="MWG31" s="227"/>
      <c r="MWH31" s="227"/>
      <c r="MWI31" s="227"/>
      <c r="MWJ31" s="227"/>
      <c r="MWK31" s="227"/>
      <c r="MWL31" s="227"/>
      <c r="MWM31" s="227"/>
      <c r="MWN31" s="227"/>
      <c r="MWO31" s="227"/>
      <c r="MWP31" s="227"/>
      <c r="MWQ31" s="227"/>
      <c r="MWR31" s="227"/>
      <c r="MWS31" s="227"/>
      <c r="MWT31" s="227"/>
      <c r="MWU31" s="227"/>
      <c r="MWV31" s="227"/>
      <c r="MWW31" s="227"/>
      <c r="MWX31" s="227"/>
      <c r="MWY31" s="227"/>
      <c r="MWZ31" s="227"/>
      <c r="MXA31" s="227"/>
      <c r="MXB31" s="227"/>
      <c r="MXC31" s="227"/>
      <c r="MXD31" s="227"/>
      <c r="MXE31" s="227"/>
      <c r="MXF31" s="227"/>
      <c r="MXG31" s="227"/>
      <c r="MXH31" s="227"/>
      <c r="MXI31" s="227"/>
      <c r="MXJ31" s="227"/>
      <c r="MXK31" s="227"/>
      <c r="MXL31" s="227"/>
      <c r="MXM31" s="227"/>
      <c r="MXN31" s="227"/>
      <c r="MXO31" s="227"/>
      <c r="MXP31" s="227"/>
      <c r="MXQ31" s="227"/>
      <c r="MXR31" s="227"/>
      <c r="MXS31" s="227"/>
      <c r="MXT31" s="227"/>
      <c r="MXU31" s="227"/>
      <c r="MXV31" s="227"/>
      <c r="MXW31" s="227"/>
      <c r="MXX31" s="227"/>
      <c r="MXY31" s="227"/>
      <c r="MXZ31" s="227"/>
      <c r="MYA31" s="227"/>
      <c r="MYB31" s="227"/>
      <c r="MYC31" s="227"/>
      <c r="MYD31" s="227"/>
      <c r="MYE31" s="227"/>
      <c r="MYF31" s="227"/>
      <c r="MYG31" s="227"/>
      <c r="MYH31" s="227"/>
      <c r="MYI31" s="227"/>
      <c r="MYJ31" s="227"/>
      <c r="MYK31" s="227"/>
      <c r="MYL31" s="227"/>
      <c r="MYM31" s="227"/>
      <c r="MYN31" s="227"/>
      <c r="MYO31" s="227"/>
      <c r="MYP31" s="227"/>
      <c r="MYQ31" s="227"/>
      <c r="MYR31" s="227"/>
      <c r="MYS31" s="227"/>
      <c r="MYT31" s="227"/>
      <c r="MYU31" s="227"/>
      <c r="MYV31" s="227"/>
      <c r="MYW31" s="227"/>
      <c r="MYX31" s="227"/>
      <c r="MYY31" s="227"/>
      <c r="MYZ31" s="227"/>
      <c r="MZA31" s="227"/>
      <c r="MZB31" s="227"/>
      <c r="MZC31" s="227"/>
      <c r="MZD31" s="227"/>
      <c r="MZE31" s="227"/>
      <c r="MZF31" s="227"/>
      <c r="MZG31" s="227"/>
      <c r="MZH31" s="227"/>
      <c r="MZI31" s="227"/>
      <c r="MZJ31" s="227"/>
      <c r="MZK31" s="227"/>
      <c r="MZL31" s="227"/>
      <c r="MZM31" s="227"/>
      <c r="MZN31" s="227"/>
      <c r="MZO31" s="227"/>
      <c r="MZP31" s="227"/>
      <c r="MZQ31" s="227"/>
      <c r="MZR31" s="227"/>
      <c r="MZS31" s="227"/>
      <c r="MZT31" s="227"/>
      <c r="MZU31" s="227"/>
      <c r="MZV31" s="227"/>
      <c r="MZW31" s="227"/>
      <c r="MZX31" s="227"/>
      <c r="MZY31" s="227"/>
      <c r="MZZ31" s="227"/>
      <c r="NAA31" s="227"/>
      <c r="NAB31" s="227"/>
      <c r="NAC31" s="227"/>
      <c r="NAD31" s="227"/>
      <c r="NAE31" s="227"/>
      <c r="NAF31" s="227"/>
      <c r="NAG31" s="227"/>
      <c r="NAH31" s="227"/>
      <c r="NAI31" s="227"/>
      <c r="NAJ31" s="227"/>
      <c r="NAK31" s="227"/>
      <c r="NAL31" s="227"/>
      <c r="NAM31" s="227"/>
      <c r="NAN31" s="227"/>
      <c r="NAO31" s="227"/>
      <c r="NAP31" s="227"/>
      <c r="NAQ31" s="227"/>
      <c r="NAR31" s="227"/>
      <c r="NAS31" s="227"/>
      <c r="NAT31" s="227"/>
      <c r="NAU31" s="227"/>
      <c r="NAV31" s="227"/>
      <c r="NAW31" s="227"/>
      <c r="NAX31" s="227"/>
      <c r="NAY31" s="227"/>
      <c r="NAZ31" s="227"/>
      <c r="NBA31" s="227"/>
      <c r="NBB31" s="227"/>
      <c r="NBC31" s="227"/>
      <c r="NBD31" s="227"/>
      <c r="NBE31" s="227"/>
      <c r="NBF31" s="227"/>
      <c r="NBG31" s="227"/>
      <c r="NBH31" s="227"/>
      <c r="NBI31" s="227"/>
      <c r="NBJ31" s="227"/>
      <c r="NBK31" s="227"/>
      <c r="NBL31" s="227"/>
      <c r="NBM31" s="227"/>
      <c r="NBN31" s="227"/>
      <c r="NBO31" s="227"/>
      <c r="NBP31" s="227"/>
      <c r="NBQ31" s="227"/>
      <c r="NBR31" s="227"/>
      <c r="NBS31" s="227"/>
      <c r="NBT31" s="227"/>
      <c r="NBU31" s="227"/>
      <c r="NBV31" s="227"/>
      <c r="NBW31" s="227"/>
      <c r="NBX31" s="227"/>
      <c r="NBY31" s="227"/>
      <c r="NBZ31" s="227"/>
      <c r="NCA31" s="227"/>
      <c r="NCB31" s="227"/>
      <c r="NCC31" s="227"/>
      <c r="NCD31" s="227"/>
      <c r="NCE31" s="227"/>
      <c r="NCF31" s="227"/>
      <c r="NCG31" s="227"/>
      <c r="NCH31" s="227"/>
      <c r="NCI31" s="227"/>
      <c r="NCJ31" s="227"/>
      <c r="NCK31" s="227"/>
      <c r="NCL31" s="227"/>
      <c r="NCM31" s="227"/>
      <c r="NCN31" s="227"/>
      <c r="NCO31" s="227"/>
      <c r="NCP31" s="227"/>
      <c r="NCQ31" s="227"/>
      <c r="NCR31" s="227"/>
      <c r="NCS31" s="227"/>
      <c r="NCT31" s="227"/>
      <c r="NCU31" s="227"/>
      <c r="NCV31" s="227"/>
      <c r="NCW31" s="227"/>
      <c r="NCX31" s="227"/>
      <c r="NCY31" s="227"/>
      <c r="NCZ31" s="227"/>
      <c r="NDA31" s="227"/>
      <c r="NDB31" s="227"/>
      <c r="NDC31" s="227"/>
      <c r="NDD31" s="227"/>
      <c r="NDE31" s="227"/>
      <c r="NDF31" s="227"/>
      <c r="NDG31" s="227"/>
      <c r="NDH31" s="227"/>
      <c r="NDI31" s="227"/>
      <c r="NDJ31" s="227"/>
      <c r="NDK31" s="227"/>
      <c r="NDL31" s="227"/>
      <c r="NDM31" s="227"/>
      <c r="NDN31" s="227"/>
      <c r="NDO31" s="227"/>
      <c r="NDP31" s="227"/>
      <c r="NDQ31" s="227"/>
      <c r="NDR31" s="227"/>
      <c r="NDS31" s="227"/>
      <c r="NDT31" s="227"/>
      <c r="NDU31" s="227"/>
      <c r="NDV31" s="227"/>
      <c r="NDW31" s="227"/>
      <c r="NDX31" s="227"/>
      <c r="NDY31" s="227"/>
      <c r="NDZ31" s="227"/>
      <c r="NEA31" s="227"/>
      <c r="NEB31" s="227"/>
      <c r="NEC31" s="227"/>
      <c r="NED31" s="227"/>
      <c r="NEE31" s="227"/>
      <c r="NEF31" s="227"/>
      <c r="NEG31" s="227"/>
      <c r="NEH31" s="227"/>
      <c r="NEI31" s="227"/>
      <c r="NEJ31" s="227"/>
      <c r="NEK31" s="227"/>
      <c r="NEL31" s="227"/>
      <c r="NEM31" s="227"/>
      <c r="NEN31" s="227"/>
      <c r="NEO31" s="227"/>
      <c r="NEP31" s="227"/>
      <c r="NEQ31" s="227"/>
      <c r="NER31" s="227"/>
      <c r="NES31" s="227"/>
      <c r="NET31" s="227"/>
      <c r="NEU31" s="227"/>
      <c r="NEV31" s="227"/>
      <c r="NEW31" s="227"/>
      <c r="NEX31" s="227"/>
      <c r="NEY31" s="227"/>
      <c r="NEZ31" s="227"/>
      <c r="NFA31" s="227"/>
      <c r="NFB31" s="227"/>
      <c r="NFC31" s="227"/>
      <c r="NFD31" s="227"/>
      <c r="NFE31" s="227"/>
      <c r="NFF31" s="227"/>
      <c r="NFG31" s="227"/>
      <c r="NFH31" s="227"/>
      <c r="NFI31" s="227"/>
      <c r="NFJ31" s="227"/>
      <c r="NFK31" s="227"/>
      <c r="NFL31" s="227"/>
      <c r="NFM31" s="227"/>
      <c r="NFN31" s="227"/>
      <c r="NFO31" s="227"/>
      <c r="NFP31" s="227"/>
      <c r="NFQ31" s="227"/>
      <c r="NFR31" s="227"/>
      <c r="NFS31" s="227"/>
      <c r="NFT31" s="227"/>
      <c r="NFU31" s="227"/>
      <c r="NFV31" s="227"/>
      <c r="NFW31" s="227"/>
      <c r="NFX31" s="227"/>
      <c r="NFY31" s="227"/>
      <c r="NFZ31" s="227"/>
      <c r="NGA31" s="227"/>
      <c r="NGB31" s="227"/>
      <c r="NGC31" s="227"/>
      <c r="NGD31" s="227"/>
      <c r="NGE31" s="227"/>
      <c r="NGF31" s="227"/>
      <c r="NGG31" s="227"/>
      <c r="NGH31" s="227"/>
      <c r="NGI31" s="227"/>
      <c r="NGJ31" s="227"/>
      <c r="NGK31" s="227"/>
      <c r="NGL31" s="227"/>
      <c r="NGM31" s="227"/>
      <c r="NGN31" s="227"/>
      <c r="NGO31" s="227"/>
      <c r="NGP31" s="227"/>
      <c r="NGQ31" s="227"/>
      <c r="NGR31" s="227"/>
      <c r="NGS31" s="227"/>
      <c r="NGT31" s="227"/>
      <c r="NGU31" s="227"/>
      <c r="NGV31" s="227"/>
      <c r="NGW31" s="227"/>
      <c r="NGX31" s="227"/>
      <c r="NGY31" s="227"/>
      <c r="NGZ31" s="227"/>
      <c r="NHA31" s="227"/>
      <c r="NHB31" s="227"/>
      <c r="NHC31" s="227"/>
      <c r="NHD31" s="227"/>
      <c r="NHE31" s="227"/>
      <c r="NHF31" s="227"/>
      <c r="NHG31" s="227"/>
      <c r="NHH31" s="227"/>
      <c r="NHI31" s="227"/>
      <c r="NHJ31" s="227"/>
      <c r="NHK31" s="227"/>
      <c r="NHL31" s="227"/>
      <c r="NHM31" s="227"/>
      <c r="NHN31" s="227"/>
      <c r="NHO31" s="227"/>
      <c r="NHP31" s="227"/>
      <c r="NHQ31" s="227"/>
      <c r="NHR31" s="227"/>
      <c r="NHS31" s="227"/>
      <c r="NHT31" s="227"/>
      <c r="NHU31" s="227"/>
      <c r="NHV31" s="227"/>
      <c r="NHW31" s="227"/>
      <c r="NHX31" s="227"/>
      <c r="NHY31" s="227"/>
      <c r="NHZ31" s="227"/>
      <c r="NIA31" s="227"/>
      <c r="NIB31" s="227"/>
      <c r="NIC31" s="227"/>
      <c r="NID31" s="227"/>
      <c r="NIE31" s="227"/>
      <c r="NIF31" s="227"/>
      <c r="NIG31" s="227"/>
      <c r="NIH31" s="227"/>
      <c r="NII31" s="227"/>
      <c r="NIJ31" s="227"/>
      <c r="NIK31" s="227"/>
      <c r="NIL31" s="227"/>
      <c r="NIM31" s="227"/>
      <c r="NIN31" s="227"/>
      <c r="NIO31" s="227"/>
      <c r="NIP31" s="227"/>
      <c r="NIQ31" s="227"/>
      <c r="NIR31" s="227"/>
      <c r="NIS31" s="227"/>
      <c r="NIT31" s="227"/>
      <c r="NIU31" s="227"/>
      <c r="NIV31" s="227"/>
      <c r="NIW31" s="227"/>
      <c r="NIX31" s="227"/>
      <c r="NIY31" s="227"/>
      <c r="NIZ31" s="227"/>
      <c r="NJA31" s="227"/>
      <c r="NJB31" s="227"/>
      <c r="NJC31" s="227"/>
      <c r="NJD31" s="227"/>
      <c r="NJE31" s="227"/>
      <c r="NJF31" s="227"/>
      <c r="NJG31" s="227"/>
      <c r="NJH31" s="227"/>
      <c r="NJI31" s="227"/>
      <c r="NJJ31" s="227"/>
      <c r="NJK31" s="227"/>
      <c r="NJL31" s="227"/>
      <c r="NJM31" s="227"/>
      <c r="NJN31" s="227"/>
      <c r="NJO31" s="227"/>
      <c r="NJP31" s="227"/>
      <c r="NJQ31" s="227"/>
      <c r="NJR31" s="227"/>
      <c r="NJS31" s="227"/>
      <c r="NJT31" s="227"/>
      <c r="NJU31" s="227"/>
      <c r="NJV31" s="227"/>
      <c r="NJW31" s="227"/>
      <c r="NJX31" s="227"/>
      <c r="NJY31" s="227"/>
      <c r="NJZ31" s="227"/>
      <c r="NKA31" s="227"/>
      <c r="NKB31" s="227"/>
      <c r="NKC31" s="227"/>
      <c r="NKD31" s="227"/>
      <c r="NKE31" s="227"/>
      <c r="NKF31" s="227"/>
      <c r="NKG31" s="227"/>
      <c r="NKH31" s="227"/>
      <c r="NKI31" s="227"/>
      <c r="NKJ31" s="227"/>
      <c r="NKK31" s="227"/>
      <c r="NKL31" s="227"/>
      <c r="NKM31" s="227"/>
      <c r="NKN31" s="227"/>
      <c r="NKO31" s="227"/>
      <c r="NKP31" s="227"/>
      <c r="NKQ31" s="227"/>
      <c r="NKR31" s="227"/>
      <c r="NKS31" s="227"/>
      <c r="NKT31" s="227"/>
      <c r="NKU31" s="227"/>
      <c r="NKV31" s="227"/>
      <c r="NKW31" s="227"/>
      <c r="NKX31" s="227"/>
      <c r="NKY31" s="227"/>
      <c r="NKZ31" s="227"/>
      <c r="NLA31" s="227"/>
      <c r="NLB31" s="227"/>
      <c r="NLC31" s="227"/>
      <c r="NLD31" s="227"/>
      <c r="NLE31" s="227"/>
      <c r="NLF31" s="227"/>
      <c r="NLG31" s="227"/>
      <c r="NLH31" s="227"/>
      <c r="NLI31" s="227"/>
      <c r="NLJ31" s="227"/>
      <c r="NLK31" s="227"/>
      <c r="NLL31" s="227"/>
      <c r="NLM31" s="227"/>
      <c r="NLN31" s="227"/>
      <c r="NLO31" s="227"/>
      <c r="NLP31" s="227"/>
      <c r="NLQ31" s="227"/>
      <c r="NLR31" s="227"/>
      <c r="NLS31" s="227"/>
      <c r="NLT31" s="227"/>
      <c r="NLU31" s="227"/>
      <c r="NLV31" s="227"/>
      <c r="NLW31" s="227"/>
      <c r="NLX31" s="227"/>
      <c r="NLY31" s="227"/>
      <c r="NLZ31" s="227"/>
      <c r="NMA31" s="227"/>
      <c r="NMB31" s="227"/>
      <c r="NMC31" s="227"/>
      <c r="NMD31" s="227"/>
      <c r="NME31" s="227"/>
      <c r="NMF31" s="227"/>
      <c r="NMG31" s="227"/>
      <c r="NMH31" s="227"/>
      <c r="NMI31" s="227"/>
      <c r="NMJ31" s="227"/>
      <c r="NMK31" s="227"/>
      <c r="NML31" s="227"/>
      <c r="NMM31" s="227"/>
      <c r="NMN31" s="227"/>
      <c r="NMO31" s="227"/>
      <c r="NMP31" s="227"/>
      <c r="NMQ31" s="227"/>
      <c r="NMR31" s="227"/>
      <c r="NMS31" s="227"/>
      <c r="NMT31" s="227"/>
      <c r="NMU31" s="227"/>
      <c r="NMV31" s="227"/>
      <c r="NMW31" s="227"/>
      <c r="NMX31" s="227"/>
      <c r="NMY31" s="227"/>
      <c r="NMZ31" s="227"/>
      <c r="NNA31" s="227"/>
      <c r="NNB31" s="227"/>
      <c r="NNC31" s="227"/>
      <c r="NND31" s="227"/>
      <c r="NNE31" s="227"/>
      <c r="NNF31" s="227"/>
      <c r="NNG31" s="227"/>
      <c r="NNH31" s="227"/>
      <c r="NNI31" s="227"/>
      <c r="NNJ31" s="227"/>
      <c r="NNK31" s="227"/>
      <c r="NNL31" s="227"/>
      <c r="NNM31" s="227"/>
      <c r="NNN31" s="227"/>
      <c r="NNO31" s="227"/>
      <c r="NNP31" s="227"/>
      <c r="NNQ31" s="227"/>
      <c r="NNR31" s="227"/>
      <c r="NNS31" s="227"/>
      <c r="NNT31" s="227"/>
      <c r="NNU31" s="227"/>
      <c r="NNV31" s="227"/>
      <c r="NNW31" s="227"/>
      <c r="NNX31" s="227"/>
      <c r="NNY31" s="227"/>
      <c r="NNZ31" s="227"/>
      <c r="NOA31" s="227"/>
      <c r="NOB31" s="227"/>
      <c r="NOC31" s="227"/>
      <c r="NOD31" s="227"/>
      <c r="NOE31" s="227"/>
      <c r="NOF31" s="227"/>
      <c r="NOG31" s="227"/>
      <c r="NOH31" s="227"/>
      <c r="NOI31" s="227"/>
      <c r="NOJ31" s="227"/>
      <c r="NOK31" s="227"/>
      <c r="NOL31" s="227"/>
      <c r="NOM31" s="227"/>
      <c r="NON31" s="227"/>
      <c r="NOO31" s="227"/>
      <c r="NOP31" s="227"/>
      <c r="NOQ31" s="227"/>
      <c r="NOR31" s="227"/>
      <c r="NOS31" s="227"/>
      <c r="NOT31" s="227"/>
      <c r="NOU31" s="227"/>
      <c r="NOV31" s="227"/>
      <c r="NOW31" s="227"/>
      <c r="NOX31" s="227"/>
      <c r="NOY31" s="227"/>
      <c r="NOZ31" s="227"/>
      <c r="NPA31" s="227"/>
      <c r="NPB31" s="227"/>
      <c r="NPC31" s="227"/>
      <c r="NPD31" s="227"/>
      <c r="NPE31" s="227"/>
      <c r="NPF31" s="227"/>
      <c r="NPG31" s="227"/>
      <c r="NPH31" s="227"/>
      <c r="NPI31" s="227"/>
      <c r="NPJ31" s="227"/>
      <c r="NPK31" s="227"/>
      <c r="NPL31" s="227"/>
      <c r="NPM31" s="227"/>
      <c r="NPN31" s="227"/>
      <c r="NPO31" s="227"/>
      <c r="NPP31" s="227"/>
      <c r="NPQ31" s="227"/>
      <c r="NPR31" s="227"/>
      <c r="NPS31" s="227"/>
      <c r="NPT31" s="227"/>
      <c r="NPU31" s="227"/>
      <c r="NPV31" s="227"/>
      <c r="NPW31" s="227"/>
      <c r="NPX31" s="227"/>
      <c r="NPY31" s="227"/>
      <c r="NPZ31" s="227"/>
      <c r="NQA31" s="227"/>
      <c r="NQB31" s="227"/>
      <c r="NQC31" s="227"/>
      <c r="NQD31" s="227"/>
      <c r="NQE31" s="227"/>
      <c r="NQF31" s="227"/>
      <c r="NQG31" s="227"/>
      <c r="NQH31" s="227"/>
      <c r="NQI31" s="227"/>
      <c r="NQJ31" s="227"/>
      <c r="NQK31" s="227"/>
      <c r="NQL31" s="227"/>
      <c r="NQM31" s="227"/>
      <c r="NQN31" s="227"/>
      <c r="NQO31" s="227"/>
      <c r="NQP31" s="227"/>
      <c r="NQQ31" s="227"/>
      <c r="NQR31" s="227"/>
      <c r="NQS31" s="227"/>
      <c r="NQT31" s="227"/>
      <c r="NQU31" s="227"/>
      <c r="NQV31" s="227"/>
      <c r="NQW31" s="227"/>
      <c r="NQX31" s="227"/>
      <c r="NQY31" s="227"/>
      <c r="NQZ31" s="227"/>
      <c r="NRA31" s="227"/>
      <c r="NRB31" s="227"/>
      <c r="NRC31" s="227"/>
      <c r="NRD31" s="227"/>
      <c r="NRE31" s="227"/>
      <c r="NRF31" s="227"/>
      <c r="NRG31" s="227"/>
      <c r="NRH31" s="227"/>
      <c r="NRI31" s="227"/>
      <c r="NRJ31" s="227"/>
      <c r="NRK31" s="227"/>
      <c r="NRL31" s="227"/>
      <c r="NRM31" s="227"/>
      <c r="NRN31" s="227"/>
      <c r="NRO31" s="227"/>
      <c r="NRP31" s="227"/>
      <c r="NRQ31" s="227"/>
      <c r="NRR31" s="227"/>
      <c r="NRS31" s="227"/>
      <c r="NRT31" s="227"/>
      <c r="NRU31" s="227"/>
      <c r="NRV31" s="227"/>
      <c r="NRW31" s="227"/>
      <c r="NRX31" s="227"/>
      <c r="NRY31" s="227"/>
      <c r="NRZ31" s="227"/>
      <c r="NSA31" s="227"/>
      <c r="NSB31" s="227"/>
      <c r="NSC31" s="227"/>
      <c r="NSD31" s="227"/>
      <c r="NSE31" s="227"/>
      <c r="NSF31" s="227"/>
      <c r="NSG31" s="227"/>
      <c r="NSH31" s="227"/>
      <c r="NSI31" s="227"/>
      <c r="NSJ31" s="227"/>
      <c r="NSK31" s="227"/>
      <c r="NSL31" s="227"/>
      <c r="NSM31" s="227"/>
      <c r="NSN31" s="227"/>
      <c r="NSO31" s="227"/>
      <c r="NSP31" s="227"/>
      <c r="NSQ31" s="227"/>
      <c r="NSR31" s="227"/>
      <c r="NSS31" s="227"/>
      <c r="NST31" s="227"/>
      <c r="NSU31" s="227"/>
      <c r="NSV31" s="227"/>
      <c r="NSW31" s="227"/>
      <c r="NSX31" s="227"/>
      <c r="NSY31" s="227"/>
      <c r="NSZ31" s="227"/>
      <c r="NTA31" s="227"/>
      <c r="NTB31" s="227"/>
      <c r="NTC31" s="227"/>
      <c r="NTD31" s="227"/>
      <c r="NTE31" s="227"/>
      <c r="NTF31" s="227"/>
      <c r="NTG31" s="227"/>
      <c r="NTH31" s="227"/>
      <c r="NTI31" s="227"/>
      <c r="NTJ31" s="227"/>
      <c r="NTK31" s="227"/>
      <c r="NTL31" s="227"/>
      <c r="NTM31" s="227"/>
      <c r="NTN31" s="227"/>
      <c r="NTO31" s="227"/>
      <c r="NTP31" s="227"/>
      <c r="NTQ31" s="227"/>
      <c r="NTR31" s="227"/>
      <c r="NTS31" s="227"/>
      <c r="NTT31" s="227"/>
      <c r="NTU31" s="227"/>
      <c r="NTV31" s="227"/>
      <c r="NTW31" s="227"/>
      <c r="NTX31" s="227"/>
      <c r="NTY31" s="227"/>
      <c r="NTZ31" s="227"/>
      <c r="NUA31" s="227"/>
      <c r="NUB31" s="227"/>
      <c r="NUC31" s="227"/>
      <c r="NUD31" s="227"/>
      <c r="NUE31" s="227"/>
      <c r="NUF31" s="227"/>
      <c r="NUG31" s="227"/>
      <c r="NUH31" s="227"/>
      <c r="NUI31" s="227"/>
      <c r="NUJ31" s="227"/>
      <c r="NUK31" s="227"/>
      <c r="NUL31" s="227"/>
      <c r="NUM31" s="227"/>
      <c r="NUN31" s="227"/>
      <c r="NUO31" s="227"/>
      <c r="NUP31" s="227"/>
      <c r="NUQ31" s="227"/>
      <c r="NUR31" s="227"/>
      <c r="NUS31" s="227"/>
      <c r="NUT31" s="227"/>
      <c r="NUU31" s="227"/>
      <c r="NUV31" s="227"/>
      <c r="NUW31" s="227"/>
      <c r="NUX31" s="227"/>
      <c r="NUY31" s="227"/>
      <c r="NUZ31" s="227"/>
      <c r="NVA31" s="227"/>
      <c r="NVB31" s="227"/>
      <c r="NVC31" s="227"/>
      <c r="NVD31" s="227"/>
      <c r="NVE31" s="227"/>
      <c r="NVF31" s="227"/>
      <c r="NVG31" s="227"/>
      <c r="NVH31" s="227"/>
      <c r="NVI31" s="227"/>
      <c r="NVJ31" s="227"/>
      <c r="NVK31" s="227"/>
      <c r="NVL31" s="227"/>
      <c r="NVM31" s="227"/>
      <c r="NVN31" s="227"/>
      <c r="NVO31" s="227"/>
      <c r="NVP31" s="227"/>
      <c r="NVQ31" s="227"/>
      <c r="NVR31" s="227"/>
      <c r="NVS31" s="227"/>
      <c r="NVT31" s="227"/>
      <c r="NVU31" s="227"/>
      <c r="NVV31" s="227"/>
      <c r="NVW31" s="227"/>
      <c r="NVX31" s="227"/>
      <c r="NVY31" s="227"/>
      <c r="NVZ31" s="227"/>
      <c r="NWA31" s="227"/>
      <c r="NWB31" s="227"/>
      <c r="NWC31" s="227"/>
      <c r="NWD31" s="227"/>
      <c r="NWE31" s="227"/>
      <c r="NWF31" s="227"/>
      <c r="NWG31" s="227"/>
      <c r="NWH31" s="227"/>
      <c r="NWI31" s="227"/>
      <c r="NWJ31" s="227"/>
      <c r="NWK31" s="227"/>
      <c r="NWL31" s="227"/>
      <c r="NWM31" s="227"/>
      <c r="NWN31" s="227"/>
      <c r="NWO31" s="227"/>
      <c r="NWP31" s="227"/>
      <c r="NWQ31" s="227"/>
      <c r="NWR31" s="227"/>
      <c r="NWS31" s="227"/>
      <c r="NWT31" s="227"/>
      <c r="NWU31" s="227"/>
      <c r="NWV31" s="227"/>
      <c r="NWW31" s="227"/>
      <c r="NWX31" s="227"/>
      <c r="NWY31" s="227"/>
      <c r="NWZ31" s="227"/>
      <c r="NXA31" s="227"/>
      <c r="NXB31" s="227"/>
      <c r="NXC31" s="227"/>
      <c r="NXD31" s="227"/>
      <c r="NXE31" s="227"/>
      <c r="NXF31" s="227"/>
      <c r="NXG31" s="227"/>
      <c r="NXH31" s="227"/>
      <c r="NXI31" s="227"/>
      <c r="NXJ31" s="227"/>
      <c r="NXK31" s="227"/>
      <c r="NXL31" s="227"/>
      <c r="NXM31" s="227"/>
      <c r="NXN31" s="227"/>
      <c r="NXO31" s="227"/>
      <c r="NXP31" s="227"/>
      <c r="NXQ31" s="227"/>
      <c r="NXR31" s="227"/>
      <c r="NXS31" s="227"/>
      <c r="NXT31" s="227"/>
      <c r="NXU31" s="227"/>
      <c r="NXV31" s="227"/>
      <c r="NXW31" s="227"/>
      <c r="NXX31" s="227"/>
      <c r="NXY31" s="227"/>
      <c r="NXZ31" s="227"/>
      <c r="NYA31" s="227"/>
      <c r="NYB31" s="227"/>
      <c r="NYC31" s="227"/>
      <c r="NYD31" s="227"/>
      <c r="NYE31" s="227"/>
      <c r="NYF31" s="227"/>
      <c r="NYG31" s="227"/>
      <c r="NYH31" s="227"/>
      <c r="NYI31" s="227"/>
      <c r="NYJ31" s="227"/>
      <c r="NYK31" s="227"/>
      <c r="NYL31" s="227"/>
      <c r="NYM31" s="227"/>
      <c r="NYN31" s="227"/>
      <c r="NYO31" s="227"/>
      <c r="NYP31" s="227"/>
      <c r="NYQ31" s="227"/>
      <c r="NYR31" s="227"/>
      <c r="NYS31" s="227"/>
      <c r="NYT31" s="227"/>
      <c r="NYU31" s="227"/>
      <c r="NYV31" s="227"/>
      <c r="NYW31" s="227"/>
      <c r="NYX31" s="227"/>
      <c r="NYY31" s="227"/>
      <c r="NYZ31" s="227"/>
      <c r="NZA31" s="227"/>
      <c r="NZB31" s="227"/>
      <c r="NZC31" s="227"/>
      <c r="NZD31" s="227"/>
      <c r="NZE31" s="227"/>
      <c r="NZF31" s="227"/>
      <c r="NZG31" s="227"/>
      <c r="NZH31" s="227"/>
      <c r="NZI31" s="227"/>
      <c r="NZJ31" s="227"/>
      <c r="NZK31" s="227"/>
      <c r="NZL31" s="227"/>
      <c r="NZM31" s="227"/>
      <c r="NZN31" s="227"/>
      <c r="NZO31" s="227"/>
      <c r="NZP31" s="227"/>
      <c r="NZQ31" s="227"/>
      <c r="NZR31" s="227"/>
      <c r="NZS31" s="227"/>
      <c r="NZT31" s="227"/>
      <c r="NZU31" s="227"/>
      <c r="NZV31" s="227"/>
      <c r="NZW31" s="227"/>
      <c r="NZX31" s="227"/>
      <c r="NZY31" s="227"/>
      <c r="NZZ31" s="227"/>
      <c r="OAA31" s="227"/>
      <c r="OAB31" s="227"/>
      <c r="OAC31" s="227"/>
      <c r="OAD31" s="227"/>
      <c r="OAE31" s="227"/>
      <c r="OAF31" s="227"/>
      <c r="OAG31" s="227"/>
      <c r="OAH31" s="227"/>
      <c r="OAI31" s="227"/>
      <c r="OAJ31" s="227"/>
      <c r="OAK31" s="227"/>
      <c r="OAL31" s="227"/>
      <c r="OAM31" s="227"/>
      <c r="OAN31" s="227"/>
      <c r="OAO31" s="227"/>
      <c r="OAP31" s="227"/>
      <c r="OAQ31" s="227"/>
      <c r="OAR31" s="227"/>
      <c r="OAS31" s="227"/>
      <c r="OAT31" s="227"/>
      <c r="OAU31" s="227"/>
      <c r="OAV31" s="227"/>
      <c r="OAW31" s="227"/>
      <c r="OAX31" s="227"/>
      <c r="OAY31" s="227"/>
      <c r="OAZ31" s="227"/>
      <c r="OBA31" s="227"/>
      <c r="OBB31" s="227"/>
      <c r="OBC31" s="227"/>
      <c r="OBD31" s="227"/>
      <c r="OBE31" s="227"/>
      <c r="OBF31" s="227"/>
      <c r="OBG31" s="227"/>
      <c r="OBH31" s="227"/>
      <c r="OBI31" s="227"/>
      <c r="OBJ31" s="227"/>
      <c r="OBK31" s="227"/>
      <c r="OBL31" s="227"/>
      <c r="OBM31" s="227"/>
      <c r="OBN31" s="227"/>
      <c r="OBO31" s="227"/>
      <c r="OBP31" s="227"/>
      <c r="OBQ31" s="227"/>
      <c r="OBR31" s="227"/>
      <c r="OBS31" s="227"/>
      <c r="OBT31" s="227"/>
      <c r="OBU31" s="227"/>
      <c r="OBV31" s="227"/>
      <c r="OBW31" s="227"/>
      <c r="OBX31" s="227"/>
      <c r="OBY31" s="227"/>
      <c r="OBZ31" s="227"/>
      <c r="OCA31" s="227"/>
      <c r="OCB31" s="227"/>
      <c r="OCC31" s="227"/>
      <c r="OCD31" s="227"/>
      <c r="OCE31" s="227"/>
      <c r="OCF31" s="227"/>
      <c r="OCG31" s="227"/>
      <c r="OCH31" s="227"/>
      <c r="OCI31" s="227"/>
      <c r="OCJ31" s="227"/>
      <c r="OCK31" s="227"/>
      <c r="OCL31" s="227"/>
      <c r="OCM31" s="227"/>
      <c r="OCN31" s="227"/>
      <c r="OCO31" s="227"/>
      <c r="OCP31" s="227"/>
      <c r="OCQ31" s="227"/>
      <c r="OCR31" s="227"/>
      <c r="OCS31" s="227"/>
      <c r="OCT31" s="227"/>
      <c r="OCU31" s="227"/>
      <c r="OCV31" s="227"/>
      <c r="OCW31" s="227"/>
      <c r="OCX31" s="227"/>
      <c r="OCY31" s="227"/>
      <c r="OCZ31" s="227"/>
      <c r="ODA31" s="227"/>
      <c r="ODB31" s="227"/>
      <c r="ODC31" s="227"/>
      <c r="ODD31" s="227"/>
      <c r="ODE31" s="227"/>
      <c r="ODF31" s="227"/>
      <c r="ODG31" s="227"/>
      <c r="ODH31" s="227"/>
      <c r="ODI31" s="227"/>
      <c r="ODJ31" s="227"/>
      <c r="ODK31" s="227"/>
      <c r="ODL31" s="227"/>
      <c r="ODM31" s="227"/>
      <c r="ODN31" s="227"/>
      <c r="ODO31" s="227"/>
      <c r="ODP31" s="227"/>
      <c r="ODQ31" s="227"/>
      <c r="ODR31" s="227"/>
      <c r="ODS31" s="227"/>
      <c r="ODT31" s="227"/>
      <c r="ODU31" s="227"/>
      <c r="ODV31" s="227"/>
      <c r="ODW31" s="227"/>
      <c r="ODX31" s="227"/>
      <c r="ODY31" s="227"/>
      <c r="ODZ31" s="227"/>
      <c r="OEA31" s="227"/>
      <c r="OEB31" s="227"/>
      <c r="OEC31" s="227"/>
      <c r="OED31" s="227"/>
      <c r="OEE31" s="227"/>
      <c r="OEF31" s="227"/>
      <c r="OEG31" s="227"/>
      <c r="OEH31" s="227"/>
      <c r="OEI31" s="227"/>
      <c r="OEJ31" s="227"/>
      <c r="OEK31" s="227"/>
      <c r="OEL31" s="227"/>
      <c r="OEM31" s="227"/>
      <c r="OEN31" s="227"/>
      <c r="OEO31" s="227"/>
      <c r="OEP31" s="227"/>
      <c r="OEQ31" s="227"/>
      <c r="OER31" s="227"/>
      <c r="OES31" s="227"/>
      <c r="OET31" s="227"/>
      <c r="OEU31" s="227"/>
      <c r="OEV31" s="227"/>
      <c r="OEW31" s="227"/>
      <c r="OEX31" s="227"/>
      <c r="OEY31" s="227"/>
      <c r="OEZ31" s="227"/>
      <c r="OFA31" s="227"/>
      <c r="OFB31" s="227"/>
      <c r="OFC31" s="227"/>
      <c r="OFD31" s="227"/>
      <c r="OFE31" s="227"/>
      <c r="OFF31" s="227"/>
      <c r="OFG31" s="227"/>
      <c r="OFH31" s="227"/>
      <c r="OFI31" s="227"/>
      <c r="OFJ31" s="227"/>
      <c r="OFK31" s="227"/>
      <c r="OFL31" s="227"/>
      <c r="OFM31" s="227"/>
      <c r="OFN31" s="227"/>
      <c r="OFO31" s="227"/>
      <c r="OFP31" s="227"/>
      <c r="OFQ31" s="227"/>
      <c r="OFR31" s="227"/>
      <c r="OFS31" s="227"/>
      <c r="OFT31" s="227"/>
      <c r="OFU31" s="227"/>
      <c r="OFV31" s="227"/>
      <c r="OFW31" s="227"/>
      <c r="OFX31" s="227"/>
      <c r="OFY31" s="227"/>
      <c r="OFZ31" s="227"/>
      <c r="OGA31" s="227"/>
      <c r="OGB31" s="227"/>
      <c r="OGC31" s="227"/>
      <c r="OGD31" s="227"/>
      <c r="OGE31" s="227"/>
      <c r="OGF31" s="227"/>
      <c r="OGG31" s="227"/>
      <c r="OGH31" s="227"/>
      <c r="OGI31" s="227"/>
      <c r="OGJ31" s="227"/>
      <c r="OGK31" s="227"/>
      <c r="OGL31" s="227"/>
      <c r="OGM31" s="227"/>
      <c r="OGN31" s="227"/>
      <c r="OGO31" s="227"/>
      <c r="OGP31" s="227"/>
      <c r="OGQ31" s="227"/>
      <c r="OGR31" s="227"/>
      <c r="OGS31" s="227"/>
      <c r="OGT31" s="227"/>
      <c r="OGU31" s="227"/>
      <c r="OGV31" s="227"/>
      <c r="OGW31" s="227"/>
      <c r="OGX31" s="227"/>
      <c r="OGY31" s="227"/>
      <c r="OGZ31" s="227"/>
      <c r="OHA31" s="227"/>
      <c r="OHB31" s="227"/>
      <c r="OHC31" s="227"/>
      <c r="OHD31" s="227"/>
      <c r="OHE31" s="227"/>
      <c r="OHF31" s="227"/>
      <c r="OHG31" s="227"/>
      <c r="OHH31" s="227"/>
      <c r="OHI31" s="227"/>
      <c r="OHJ31" s="227"/>
      <c r="OHK31" s="227"/>
      <c r="OHL31" s="227"/>
      <c r="OHM31" s="227"/>
      <c r="OHN31" s="227"/>
      <c r="OHO31" s="227"/>
      <c r="OHP31" s="227"/>
      <c r="OHQ31" s="227"/>
      <c r="OHR31" s="227"/>
      <c r="OHS31" s="227"/>
      <c r="OHT31" s="227"/>
      <c r="OHU31" s="227"/>
      <c r="OHV31" s="227"/>
      <c r="OHW31" s="227"/>
      <c r="OHX31" s="227"/>
      <c r="OHY31" s="227"/>
      <c r="OHZ31" s="227"/>
      <c r="OIA31" s="227"/>
      <c r="OIB31" s="227"/>
      <c r="OIC31" s="227"/>
      <c r="OID31" s="227"/>
      <c r="OIE31" s="227"/>
      <c r="OIF31" s="227"/>
      <c r="OIG31" s="227"/>
      <c r="OIH31" s="227"/>
      <c r="OII31" s="227"/>
      <c r="OIJ31" s="227"/>
      <c r="OIK31" s="227"/>
      <c r="OIL31" s="227"/>
      <c r="OIM31" s="227"/>
      <c r="OIN31" s="227"/>
      <c r="OIO31" s="227"/>
      <c r="OIP31" s="227"/>
      <c r="OIQ31" s="227"/>
      <c r="OIR31" s="227"/>
      <c r="OIS31" s="227"/>
      <c r="OIT31" s="227"/>
      <c r="OIU31" s="227"/>
      <c r="OIV31" s="227"/>
      <c r="OIW31" s="227"/>
      <c r="OIX31" s="227"/>
      <c r="OIY31" s="227"/>
      <c r="OIZ31" s="227"/>
      <c r="OJA31" s="227"/>
      <c r="OJB31" s="227"/>
      <c r="OJC31" s="227"/>
      <c r="OJD31" s="227"/>
      <c r="OJE31" s="227"/>
      <c r="OJF31" s="227"/>
      <c r="OJG31" s="227"/>
      <c r="OJH31" s="227"/>
      <c r="OJI31" s="227"/>
      <c r="OJJ31" s="227"/>
      <c r="OJK31" s="227"/>
      <c r="OJL31" s="227"/>
      <c r="OJM31" s="227"/>
      <c r="OJN31" s="227"/>
      <c r="OJO31" s="227"/>
      <c r="OJP31" s="227"/>
      <c r="OJQ31" s="227"/>
      <c r="OJR31" s="227"/>
      <c r="OJS31" s="227"/>
      <c r="OJT31" s="227"/>
      <c r="OJU31" s="227"/>
      <c r="OJV31" s="227"/>
      <c r="OJW31" s="227"/>
      <c r="OJX31" s="227"/>
      <c r="OJY31" s="227"/>
      <c r="OJZ31" s="227"/>
      <c r="OKA31" s="227"/>
      <c r="OKB31" s="227"/>
      <c r="OKC31" s="227"/>
      <c r="OKD31" s="227"/>
      <c r="OKE31" s="227"/>
      <c r="OKF31" s="227"/>
      <c r="OKG31" s="227"/>
      <c r="OKH31" s="227"/>
      <c r="OKI31" s="227"/>
      <c r="OKJ31" s="227"/>
      <c r="OKK31" s="227"/>
      <c r="OKL31" s="227"/>
      <c r="OKM31" s="227"/>
      <c r="OKN31" s="227"/>
      <c r="OKO31" s="227"/>
      <c r="OKP31" s="227"/>
      <c r="OKQ31" s="227"/>
      <c r="OKR31" s="227"/>
      <c r="OKS31" s="227"/>
      <c r="OKT31" s="227"/>
      <c r="OKU31" s="227"/>
      <c r="OKV31" s="227"/>
      <c r="OKW31" s="227"/>
      <c r="OKX31" s="227"/>
      <c r="OKY31" s="227"/>
      <c r="OKZ31" s="227"/>
      <c r="OLA31" s="227"/>
      <c r="OLB31" s="227"/>
      <c r="OLC31" s="227"/>
      <c r="OLD31" s="227"/>
      <c r="OLE31" s="227"/>
      <c r="OLF31" s="227"/>
      <c r="OLG31" s="227"/>
      <c r="OLH31" s="227"/>
      <c r="OLI31" s="227"/>
      <c r="OLJ31" s="227"/>
      <c r="OLK31" s="227"/>
      <c r="OLL31" s="227"/>
      <c r="OLM31" s="227"/>
      <c r="OLN31" s="227"/>
      <c r="OLO31" s="227"/>
      <c r="OLP31" s="227"/>
      <c r="OLQ31" s="227"/>
      <c r="OLR31" s="227"/>
      <c r="OLS31" s="227"/>
      <c r="OLT31" s="227"/>
      <c r="OLU31" s="227"/>
      <c r="OLV31" s="227"/>
      <c r="OLW31" s="227"/>
      <c r="OLX31" s="227"/>
      <c r="OLY31" s="227"/>
      <c r="OLZ31" s="227"/>
      <c r="OMA31" s="227"/>
      <c r="OMB31" s="227"/>
      <c r="OMC31" s="227"/>
      <c r="OMD31" s="227"/>
      <c r="OME31" s="227"/>
      <c r="OMF31" s="227"/>
      <c r="OMG31" s="227"/>
      <c r="OMH31" s="227"/>
      <c r="OMI31" s="227"/>
      <c r="OMJ31" s="227"/>
      <c r="OMK31" s="227"/>
      <c r="OML31" s="227"/>
      <c r="OMM31" s="227"/>
      <c r="OMN31" s="227"/>
      <c r="OMO31" s="227"/>
      <c r="OMP31" s="227"/>
      <c r="OMQ31" s="227"/>
      <c r="OMR31" s="227"/>
      <c r="OMS31" s="227"/>
      <c r="OMT31" s="227"/>
      <c r="OMU31" s="227"/>
      <c r="OMV31" s="227"/>
      <c r="OMW31" s="227"/>
      <c r="OMX31" s="227"/>
      <c r="OMY31" s="227"/>
      <c r="OMZ31" s="227"/>
      <c r="ONA31" s="227"/>
      <c r="ONB31" s="227"/>
      <c r="ONC31" s="227"/>
      <c r="OND31" s="227"/>
      <c r="ONE31" s="227"/>
      <c r="ONF31" s="227"/>
      <c r="ONG31" s="227"/>
      <c r="ONH31" s="227"/>
      <c r="ONI31" s="227"/>
      <c r="ONJ31" s="227"/>
      <c r="ONK31" s="227"/>
      <c r="ONL31" s="227"/>
      <c r="ONM31" s="227"/>
      <c r="ONN31" s="227"/>
      <c r="ONO31" s="227"/>
      <c r="ONP31" s="227"/>
      <c r="ONQ31" s="227"/>
      <c r="ONR31" s="227"/>
      <c r="ONS31" s="227"/>
      <c r="ONT31" s="227"/>
      <c r="ONU31" s="227"/>
      <c r="ONV31" s="227"/>
      <c r="ONW31" s="227"/>
      <c r="ONX31" s="227"/>
      <c r="ONY31" s="227"/>
      <c r="ONZ31" s="227"/>
      <c r="OOA31" s="227"/>
      <c r="OOB31" s="227"/>
      <c r="OOC31" s="227"/>
      <c r="OOD31" s="227"/>
      <c r="OOE31" s="227"/>
      <c r="OOF31" s="227"/>
      <c r="OOG31" s="227"/>
      <c r="OOH31" s="227"/>
      <c r="OOI31" s="227"/>
      <c r="OOJ31" s="227"/>
      <c r="OOK31" s="227"/>
      <c r="OOL31" s="227"/>
      <c r="OOM31" s="227"/>
      <c r="OON31" s="227"/>
      <c r="OOO31" s="227"/>
      <c r="OOP31" s="227"/>
      <c r="OOQ31" s="227"/>
      <c r="OOR31" s="227"/>
      <c r="OOS31" s="227"/>
      <c r="OOT31" s="227"/>
      <c r="OOU31" s="227"/>
      <c r="OOV31" s="227"/>
      <c r="OOW31" s="227"/>
      <c r="OOX31" s="227"/>
      <c r="OOY31" s="227"/>
      <c r="OOZ31" s="227"/>
      <c r="OPA31" s="227"/>
      <c r="OPB31" s="227"/>
      <c r="OPC31" s="227"/>
      <c r="OPD31" s="227"/>
      <c r="OPE31" s="227"/>
      <c r="OPF31" s="227"/>
      <c r="OPG31" s="227"/>
      <c r="OPH31" s="227"/>
      <c r="OPI31" s="227"/>
      <c r="OPJ31" s="227"/>
      <c r="OPK31" s="227"/>
      <c r="OPL31" s="227"/>
      <c r="OPM31" s="227"/>
      <c r="OPN31" s="227"/>
      <c r="OPO31" s="227"/>
      <c r="OPP31" s="227"/>
      <c r="OPQ31" s="227"/>
      <c r="OPR31" s="227"/>
      <c r="OPS31" s="227"/>
      <c r="OPT31" s="227"/>
      <c r="OPU31" s="227"/>
      <c r="OPV31" s="227"/>
      <c r="OPW31" s="227"/>
      <c r="OPX31" s="227"/>
      <c r="OPY31" s="227"/>
      <c r="OPZ31" s="227"/>
      <c r="OQA31" s="227"/>
      <c r="OQB31" s="227"/>
      <c r="OQC31" s="227"/>
      <c r="OQD31" s="227"/>
      <c r="OQE31" s="227"/>
      <c r="OQF31" s="227"/>
      <c r="OQG31" s="227"/>
      <c r="OQH31" s="227"/>
      <c r="OQI31" s="227"/>
      <c r="OQJ31" s="227"/>
      <c r="OQK31" s="227"/>
      <c r="OQL31" s="227"/>
      <c r="OQM31" s="227"/>
      <c r="OQN31" s="227"/>
      <c r="OQO31" s="227"/>
      <c r="OQP31" s="227"/>
      <c r="OQQ31" s="227"/>
      <c r="OQR31" s="227"/>
      <c r="OQS31" s="227"/>
      <c r="OQT31" s="227"/>
      <c r="OQU31" s="227"/>
      <c r="OQV31" s="227"/>
      <c r="OQW31" s="227"/>
      <c r="OQX31" s="227"/>
      <c r="OQY31" s="227"/>
      <c r="OQZ31" s="227"/>
      <c r="ORA31" s="227"/>
      <c r="ORB31" s="227"/>
      <c r="ORC31" s="227"/>
      <c r="ORD31" s="227"/>
      <c r="ORE31" s="227"/>
      <c r="ORF31" s="227"/>
      <c r="ORG31" s="227"/>
      <c r="ORH31" s="227"/>
      <c r="ORI31" s="227"/>
      <c r="ORJ31" s="227"/>
      <c r="ORK31" s="227"/>
      <c r="ORL31" s="227"/>
      <c r="ORM31" s="227"/>
      <c r="ORN31" s="227"/>
      <c r="ORO31" s="227"/>
      <c r="ORP31" s="227"/>
      <c r="ORQ31" s="227"/>
      <c r="ORR31" s="227"/>
      <c r="ORS31" s="227"/>
      <c r="ORT31" s="227"/>
      <c r="ORU31" s="227"/>
      <c r="ORV31" s="227"/>
      <c r="ORW31" s="227"/>
      <c r="ORX31" s="227"/>
      <c r="ORY31" s="227"/>
      <c r="ORZ31" s="227"/>
      <c r="OSA31" s="227"/>
      <c r="OSB31" s="227"/>
      <c r="OSC31" s="227"/>
      <c r="OSD31" s="227"/>
      <c r="OSE31" s="227"/>
      <c r="OSF31" s="227"/>
      <c r="OSG31" s="227"/>
      <c r="OSH31" s="227"/>
      <c r="OSI31" s="227"/>
      <c r="OSJ31" s="227"/>
      <c r="OSK31" s="227"/>
      <c r="OSL31" s="227"/>
      <c r="OSM31" s="227"/>
      <c r="OSN31" s="227"/>
      <c r="OSO31" s="227"/>
      <c r="OSP31" s="227"/>
      <c r="OSQ31" s="227"/>
      <c r="OSR31" s="227"/>
      <c r="OSS31" s="227"/>
      <c r="OST31" s="227"/>
      <c r="OSU31" s="227"/>
      <c r="OSV31" s="227"/>
      <c r="OSW31" s="227"/>
      <c r="OSX31" s="227"/>
      <c r="OSY31" s="227"/>
      <c r="OSZ31" s="227"/>
      <c r="OTA31" s="227"/>
      <c r="OTB31" s="227"/>
      <c r="OTC31" s="227"/>
      <c r="OTD31" s="227"/>
      <c r="OTE31" s="227"/>
      <c r="OTF31" s="227"/>
      <c r="OTG31" s="227"/>
      <c r="OTH31" s="227"/>
      <c r="OTI31" s="227"/>
      <c r="OTJ31" s="227"/>
      <c r="OTK31" s="227"/>
      <c r="OTL31" s="227"/>
      <c r="OTM31" s="227"/>
      <c r="OTN31" s="227"/>
      <c r="OTO31" s="227"/>
      <c r="OTP31" s="227"/>
      <c r="OTQ31" s="227"/>
      <c r="OTR31" s="227"/>
      <c r="OTS31" s="227"/>
      <c r="OTT31" s="227"/>
      <c r="OTU31" s="227"/>
      <c r="OTV31" s="227"/>
      <c r="OTW31" s="227"/>
      <c r="OTX31" s="227"/>
      <c r="OTY31" s="227"/>
      <c r="OTZ31" s="227"/>
      <c r="OUA31" s="227"/>
      <c r="OUB31" s="227"/>
      <c r="OUC31" s="227"/>
      <c r="OUD31" s="227"/>
      <c r="OUE31" s="227"/>
      <c r="OUF31" s="227"/>
      <c r="OUG31" s="227"/>
      <c r="OUH31" s="227"/>
      <c r="OUI31" s="227"/>
      <c r="OUJ31" s="227"/>
      <c r="OUK31" s="227"/>
      <c r="OUL31" s="227"/>
      <c r="OUM31" s="227"/>
      <c r="OUN31" s="227"/>
      <c r="OUO31" s="227"/>
      <c r="OUP31" s="227"/>
      <c r="OUQ31" s="227"/>
      <c r="OUR31" s="227"/>
      <c r="OUS31" s="227"/>
      <c r="OUT31" s="227"/>
      <c r="OUU31" s="227"/>
      <c r="OUV31" s="227"/>
      <c r="OUW31" s="227"/>
      <c r="OUX31" s="227"/>
      <c r="OUY31" s="227"/>
      <c r="OUZ31" s="227"/>
      <c r="OVA31" s="227"/>
      <c r="OVB31" s="227"/>
      <c r="OVC31" s="227"/>
      <c r="OVD31" s="227"/>
      <c r="OVE31" s="227"/>
      <c r="OVF31" s="227"/>
      <c r="OVG31" s="227"/>
      <c r="OVH31" s="227"/>
      <c r="OVI31" s="227"/>
      <c r="OVJ31" s="227"/>
      <c r="OVK31" s="227"/>
      <c r="OVL31" s="227"/>
      <c r="OVM31" s="227"/>
      <c r="OVN31" s="227"/>
      <c r="OVO31" s="227"/>
      <c r="OVP31" s="227"/>
      <c r="OVQ31" s="227"/>
      <c r="OVR31" s="227"/>
      <c r="OVS31" s="227"/>
      <c r="OVT31" s="227"/>
      <c r="OVU31" s="227"/>
      <c r="OVV31" s="227"/>
      <c r="OVW31" s="227"/>
      <c r="OVX31" s="227"/>
      <c r="OVY31" s="227"/>
      <c r="OVZ31" s="227"/>
      <c r="OWA31" s="227"/>
      <c r="OWB31" s="227"/>
      <c r="OWC31" s="227"/>
      <c r="OWD31" s="227"/>
      <c r="OWE31" s="227"/>
      <c r="OWF31" s="227"/>
      <c r="OWG31" s="227"/>
      <c r="OWH31" s="227"/>
      <c r="OWI31" s="227"/>
      <c r="OWJ31" s="227"/>
      <c r="OWK31" s="227"/>
      <c r="OWL31" s="227"/>
      <c r="OWM31" s="227"/>
      <c r="OWN31" s="227"/>
      <c r="OWO31" s="227"/>
      <c r="OWP31" s="227"/>
      <c r="OWQ31" s="227"/>
      <c r="OWR31" s="227"/>
      <c r="OWS31" s="227"/>
      <c r="OWT31" s="227"/>
      <c r="OWU31" s="227"/>
      <c r="OWV31" s="227"/>
      <c r="OWW31" s="227"/>
      <c r="OWX31" s="227"/>
      <c r="OWY31" s="227"/>
      <c r="OWZ31" s="227"/>
      <c r="OXA31" s="227"/>
      <c r="OXB31" s="227"/>
      <c r="OXC31" s="227"/>
      <c r="OXD31" s="227"/>
      <c r="OXE31" s="227"/>
      <c r="OXF31" s="227"/>
      <c r="OXG31" s="227"/>
      <c r="OXH31" s="227"/>
      <c r="OXI31" s="227"/>
      <c r="OXJ31" s="227"/>
      <c r="OXK31" s="227"/>
      <c r="OXL31" s="227"/>
      <c r="OXM31" s="227"/>
      <c r="OXN31" s="227"/>
      <c r="OXO31" s="227"/>
      <c r="OXP31" s="227"/>
      <c r="OXQ31" s="227"/>
      <c r="OXR31" s="227"/>
      <c r="OXS31" s="227"/>
      <c r="OXT31" s="227"/>
      <c r="OXU31" s="227"/>
      <c r="OXV31" s="227"/>
      <c r="OXW31" s="227"/>
      <c r="OXX31" s="227"/>
      <c r="OXY31" s="227"/>
      <c r="OXZ31" s="227"/>
      <c r="OYA31" s="227"/>
      <c r="OYB31" s="227"/>
      <c r="OYC31" s="227"/>
      <c r="OYD31" s="227"/>
      <c r="OYE31" s="227"/>
      <c r="OYF31" s="227"/>
      <c r="OYG31" s="227"/>
      <c r="OYH31" s="227"/>
      <c r="OYI31" s="227"/>
      <c r="OYJ31" s="227"/>
      <c r="OYK31" s="227"/>
      <c r="OYL31" s="227"/>
      <c r="OYM31" s="227"/>
      <c r="OYN31" s="227"/>
      <c r="OYO31" s="227"/>
      <c r="OYP31" s="227"/>
      <c r="OYQ31" s="227"/>
      <c r="OYR31" s="227"/>
      <c r="OYS31" s="227"/>
      <c r="OYT31" s="227"/>
      <c r="OYU31" s="227"/>
      <c r="OYV31" s="227"/>
      <c r="OYW31" s="227"/>
      <c r="OYX31" s="227"/>
      <c r="OYY31" s="227"/>
      <c r="OYZ31" s="227"/>
      <c r="OZA31" s="227"/>
      <c r="OZB31" s="227"/>
      <c r="OZC31" s="227"/>
      <c r="OZD31" s="227"/>
      <c r="OZE31" s="227"/>
      <c r="OZF31" s="227"/>
      <c r="OZG31" s="227"/>
      <c r="OZH31" s="227"/>
      <c r="OZI31" s="227"/>
      <c r="OZJ31" s="227"/>
      <c r="OZK31" s="227"/>
      <c r="OZL31" s="227"/>
      <c r="OZM31" s="227"/>
      <c r="OZN31" s="227"/>
      <c r="OZO31" s="227"/>
      <c r="OZP31" s="227"/>
      <c r="OZQ31" s="227"/>
      <c r="OZR31" s="227"/>
      <c r="OZS31" s="227"/>
      <c r="OZT31" s="227"/>
      <c r="OZU31" s="227"/>
      <c r="OZV31" s="227"/>
      <c r="OZW31" s="227"/>
      <c r="OZX31" s="227"/>
      <c r="OZY31" s="227"/>
      <c r="OZZ31" s="227"/>
      <c r="PAA31" s="227"/>
      <c r="PAB31" s="227"/>
      <c r="PAC31" s="227"/>
      <c r="PAD31" s="227"/>
      <c r="PAE31" s="227"/>
      <c r="PAF31" s="227"/>
      <c r="PAG31" s="227"/>
      <c r="PAH31" s="227"/>
      <c r="PAI31" s="227"/>
      <c r="PAJ31" s="227"/>
      <c r="PAK31" s="227"/>
      <c r="PAL31" s="227"/>
      <c r="PAM31" s="227"/>
      <c r="PAN31" s="227"/>
      <c r="PAO31" s="227"/>
      <c r="PAP31" s="227"/>
      <c r="PAQ31" s="227"/>
      <c r="PAR31" s="227"/>
      <c r="PAS31" s="227"/>
      <c r="PAT31" s="227"/>
      <c r="PAU31" s="227"/>
      <c r="PAV31" s="227"/>
      <c r="PAW31" s="227"/>
      <c r="PAX31" s="227"/>
      <c r="PAY31" s="227"/>
      <c r="PAZ31" s="227"/>
      <c r="PBA31" s="227"/>
      <c r="PBB31" s="227"/>
      <c r="PBC31" s="227"/>
      <c r="PBD31" s="227"/>
      <c r="PBE31" s="227"/>
      <c r="PBF31" s="227"/>
      <c r="PBG31" s="227"/>
      <c r="PBH31" s="227"/>
      <c r="PBI31" s="227"/>
      <c r="PBJ31" s="227"/>
      <c r="PBK31" s="227"/>
      <c r="PBL31" s="227"/>
      <c r="PBM31" s="227"/>
      <c r="PBN31" s="227"/>
      <c r="PBO31" s="227"/>
      <c r="PBP31" s="227"/>
      <c r="PBQ31" s="227"/>
      <c r="PBR31" s="227"/>
      <c r="PBS31" s="227"/>
      <c r="PBT31" s="227"/>
      <c r="PBU31" s="227"/>
      <c r="PBV31" s="227"/>
      <c r="PBW31" s="227"/>
      <c r="PBX31" s="227"/>
      <c r="PBY31" s="227"/>
      <c r="PBZ31" s="227"/>
      <c r="PCA31" s="227"/>
      <c r="PCB31" s="227"/>
      <c r="PCC31" s="227"/>
      <c r="PCD31" s="227"/>
      <c r="PCE31" s="227"/>
      <c r="PCF31" s="227"/>
      <c r="PCG31" s="227"/>
      <c r="PCH31" s="227"/>
      <c r="PCI31" s="227"/>
      <c r="PCJ31" s="227"/>
      <c r="PCK31" s="227"/>
      <c r="PCL31" s="227"/>
      <c r="PCM31" s="227"/>
      <c r="PCN31" s="227"/>
      <c r="PCO31" s="227"/>
      <c r="PCP31" s="227"/>
      <c r="PCQ31" s="227"/>
      <c r="PCR31" s="227"/>
      <c r="PCS31" s="227"/>
      <c r="PCT31" s="227"/>
      <c r="PCU31" s="227"/>
      <c r="PCV31" s="227"/>
      <c r="PCW31" s="227"/>
      <c r="PCX31" s="227"/>
      <c r="PCY31" s="227"/>
      <c r="PCZ31" s="227"/>
      <c r="PDA31" s="227"/>
      <c r="PDB31" s="227"/>
      <c r="PDC31" s="227"/>
      <c r="PDD31" s="227"/>
      <c r="PDE31" s="227"/>
      <c r="PDF31" s="227"/>
      <c r="PDG31" s="227"/>
      <c r="PDH31" s="227"/>
      <c r="PDI31" s="227"/>
      <c r="PDJ31" s="227"/>
      <c r="PDK31" s="227"/>
      <c r="PDL31" s="227"/>
      <c r="PDM31" s="227"/>
      <c r="PDN31" s="227"/>
      <c r="PDO31" s="227"/>
      <c r="PDP31" s="227"/>
      <c r="PDQ31" s="227"/>
      <c r="PDR31" s="227"/>
      <c r="PDS31" s="227"/>
      <c r="PDT31" s="227"/>
      <c r="PDU31" s="227"/>
      <c r="PDV31" s="227"/>
      <c r="PDW31" s="227"/>
      <c r="PDX31" s="227"/>
      <c r="PDY31" s="227"/>
      <c r="PDZ31" s="227"/>
      <c r="PEA31" s="227"/>
      <c r="PEB31" s="227"/>
      <c r="PEC31" s="227"/>
      <c r="PED31" s="227"/>
      <c r="PEE31" s="227"/>
      <c r="PEF31" s="227"/>
      <c r="PEG31" s="227"/>
      <c r="PEH31" s="227"/>
      <c r="PEI31" s="227"/>
      <c r="PEJ31" s="227"/>
      <c r="PEK31" s="227"/>
      <c r="PEL31" s="227"/>
      <c r="PEM31" s="227"/>
      <c r="PEN31" s="227"/>
      <c r="PEO31" s="227"/>
      <c r="PEP31" s="227"/>
      <c r="PEQ31" s="227"/>
      <c r="PER31" s="227"/>
      <c r="PES31" s="227"/>
      <c r="PET31" s="227"/>
      <c r="PEU31" s="227"/>
      <c r="PEV31" s="227"/>
      <c r="PEW31" s="227"/>
      <c r="PEX31" s="227"/>
      <c r="PEY31" s="227"/>
      <c r="PEZ31" s="227"/>
      <c r="PFA31" s="227"/>
      <c r="PFB31" s="227"/>
      <c r="PFC31" s="227"/>
      <c r="PFD31" s="227"/>
      <c r="PFE31" s="227"/>
      <c r="PFF31" s="227"/>
      <c r="PFG31" s="227"/>
      <c r="PFH31" s="227"/>
      <c r="PFI31" s="227"/>
      <c r="PFJ31" s="227"/>
      <c r="PFK31" s="227"/>
      <c r="PFL31" s="227"/>
      <c r="PFM31" s="227"/>
      <c r="PFN31" s="227"/>
      <c r="PFO31" s="227"/>
      <c r="PFP31" s="227"/>
      <c r="PFQ31" s="227"/>
      <c r="PFR31" s="227"/>
      <c r="PFS31" s="227"/>
      <c r="PFT31" s="227"/>
      <c r="PFU31" s="227"/>
      <c r="PFV31" s="227"/>
      <c r="PFW31" s="227"/>
      <c r="PFX31" s="227"/>
      <c r="PFY31" s="227"/>
      <c r="PFZ31" s="227"/>
      <c r="PGA31" s="227"/>
      <c r="PGB31" s="227"/>
      <c r="PGC31" s="227"/>
      <c r="PGD31" s="227"/>
      <c r="PGE31" s="227"/>
      <c r="PGF31" s="227"/>
      <c r="PGG31" s="227"/>
      <c r="PGH31" s="227"/>
      <c r="PGI31" s="227"/>
      <c r="PGJ31" s="227"/>
      <c r="PGK31" s="227"/>
      <c r="PGL31" s="227"/>
      <c r="PGM31" s="227"/>
      <c r="PGN31" s="227"/>
      <c r="PGO31" s="227"/>
      <c r="PGP31" s="227"/>
      <c r="PGQ31" s="227"/>
      <c r="PGR31" s="227"/>
      <c r="PGS31" s="227"/>
      <c r="PGT31" s="227"/>
      <c r="PGU31" s="227"/>
      <c r="PGV31" s="227"/>
      <c r="PGW31" s="227"/>
      <c r="PGX31" s="227"/>
      <c r="PGY31" s="227"/>
      <c r="PGZ31" s="227"/>
      <c r="PHA31" s="227"/>
      <c r="PHB31" s="227"/>
      <c r="PHC31" s="227"/>
      <c r="PHD31" s="227"/>
      <c r="PHE31" s="227"/>
      <c r="PHF31" s="227"/>
      <c r="PHG31" s="227"/>
      <c r="PHH31" s="227"/>
      <c r="PHI31" s="227"/>
      <c r="PHJ31" s="227"/>
      <c r="PHK31" s="227"/>
      <c r="PHL31" s="227"/>
      <c r="PHM31" s="227"/>
      <c r="PHN31" s="227"/>
      <c r="PHO31" s="227"/>
      <c r="PHP31" s="227"/>
      <c r="PHQ31" s="227"/>
      <c r="PHR31" s="227"/>
      <c r="PHS31" s="227"/>
      <c r="PHT31" s="227"/>
      <c r="PHU31" s="227"/>
      <c r="PHV31" s="227"/>
      <c r="PHW31" s="227"/>
      <c r="PHX31" s="227"/>
      <c r="PHY31" s="227"/>
      <c r="PHZ31" s="227"/>
      <c r="PIA31" s="227"/>
      <c r="PIB31" s="227"/>
      <c r="PIC31" s="227"/>
      <c r="PID31" s="227"/>
      <c r="PIE31" s="227"/>
      <c r="PIF31" s="227"/>
      <c r="PIG31" s="227"/>
      <c r="PIH31" s="227"/>
      <c r="PII31" s="227"/>
      <c r="PIJ31" s="227"/>
      <c r="PIK31" s="227"/>
      <c r="PIL31" s="227"/>
      <c r="PIM31" s="227"/>
      <c r="PIN31" s="227"/>
      <c r="PIO31" s="227"/>
      <c r="PIP31" s="227"/>
      <c r="PIQ31" s="227"/>
      <c r="PIR31" s="227"/>
      <c r="PIS31" s="227"/>
      <c r="PIT31" s="227"/>
      <c r="PIU31" s="227"/>
      <c r="PIV31" s="227"/>
      <c r="PIW31" s="227"/>
      <c r="PIX31" s="227"/>
      <c r="PIY31" s="227"/>
      <c r="PIZ31" s="227"/>
      <c r="PJA31" s="227"/>
      <c r="PJB31" s="227"/>
      <c r="PJC31" s="227"/>
      <c r="PJD31" s="227"/>
      <c r="PJE31" s="227"/>
      <c r="PJF31" s="227"/>
      <c r="PJG31" s="227"/>
      <c r="PJH31" s="227"/>
      <c r="PJI31" s="227"/>
      <c r="PJJ31" s="227"/>
      <c r="PJK31" s="227"/>
      <c r="PJL31" s="227"/>
      <c r="PJM31" s="227"/>
      <c r="PJN31" s="227"/>
      <c r="PJO31" s="227"/>
      <c r="PJP31" s="227"/>
      <c r="PJQ31" s="227"/>
      <c r="PJR31" s="227"/>
      <c r="PJS31" s="227"/>
      <c r="PJT31" s="227"/>
      <c r="PJU31" s="227"/>
      <c r="PJV31" s="227"/>
      <c r="PJW31" s="227"/>
      <c r="PJX31" s="227"/>
      <c r="PJY31" s="227"/>
      <c r="PJZ31" s="227"/>
      <c r="PKA31" s="227"/>
      <c r="PKB31" s="227"/>
      <c r="PKC31" s="227"/>
      <c r="PKD31" s="227"/>
      <c r="PKE31" s="227"/>
      <c r="PKF31" s="227"/>
      <c r="PKG31" s="227"/>
      <c r="PKH31" s="227"/>
      <c r="PKI31" s="227"/>
      <c r="PKJ31" s="227"/>
      <c r="PKK31" s="227"/>
      <c r="PKL31" s="227"/>
      <c r="PKM31" s="227"/>
      <c r="PKN31" s="227"/>
      <c r="PKO31" s="227"/>
      <c r="PKP31" s="227"/>
      <c r="PKQ31" s="227"/>
      <c r="PKR31" s="227"/>
      <c r="PKS31" s="227"/>
      <c r="PKT31" s="227"/>
      <c r="PKU31" s="227"/>
      <c r="PKV31" s="227"/>
      <c r="PKW31" s="227"/>
      <c r="PKX31" s="227"/>
      <c r="PKY31" s="227"/>
      <c r="PKZ31" s="227"/>
      <c r="PLA31" s="227"/>
      <c r="PLB31" s="227"/>
      <c r="PLC31" s="227"/>
      <c r="PLD31" s="227"/>
      <c r="PLE31" s="227"/>
      <c r="PLF31" s="227"/>
      <c r="PLG31" s="227"/>
      <c r="PLH31" s="227"/>
      <c r="PLI31" s="227"/>
      <c r="PLJ31" s="227"/>
      <c r="PLK31" s="227"/>
      <c r="PLL31" s="227"/>
      <c r="PLM31" s="227"/>
      <c r="PLN31" s="227"/>
      <c r="PLO31" s="227"/>
      <c r="PLP31" s="227"/>
      <c r="PLQ31" s="227"/>
      <c r="PLR31" s="227"/>
      <c r="PLS31" s="227"/>
      <c r="PLT31" s="227"/>
      <c r="PLU31" s="227"/>
      <c r="PLV31" s="227"/>
      <c r="PLW31" s="227"/>
      <c r="PLX31" s="227"/>
      <c r="PLY31" s="227"/>
      <c r="PLZ31" s="227"/>
      <c r="PMA31" s="227"/>
      <c r="PMB31" s="227"/>
      <c r="PMC31" s="227"/>
      <c r="PMD31" s="227"/>
      <c r="PME31" s="227"/>
      <c r="PMF31" s="227"/>
      <c r="PMG31" s="227"/>
      <c r="PMH31" s="227"/>
      <c r="PMI31" s="227"/>
      <c r="PMJ31" s="227"/>
      <c r="PMK31" s="227"/>
      <c r="PML31" s="227"/>
      <c r="PMM31" s="227"/>
      <c r="PMN31" s="227"/>
      <c r="PMO31" s="227"/>
      <c r="PMP31" s="227"/>
      <c r="PMQ31" s="227"/>
      <c r="PMR31" s="227"/>
      <c r="PMS31" s="227"/>
      <c r="PMT31" s="227"/>
      <c r="PMU31" s="227"/>
      <c r="PMV31" s="227"/>
      <c r="PMW31" s="227"/>
      <c r="PMX31" s="227"/>
      <c r="PMY31" s="227"/>
      <c r="PMZ31" s="227"/>
      <c r="PNA31" s="227"/>
      <c r="PNB31" s="227"/>
      <c r="PNC31" s="227"/>
      <c r="PND31" s="227"/>
      <c r="PNE31" s="227"/>
      <c r="PNF31" s="227"/>
      <c r="PNG31" s="227"/>
      <c r="PNH31" s="227"/>
      <c r="PNI31" s="227"/>
      <c r="PNJ31" s="227"/>
      <c r="PNK31" s="227"/>
      <c r="PNL31" s="227"/>
      <c r="PNM31" s="227"/>
      <c r="PNN31" s="227"/>
      <c r="PNO31" s="227"/>
      <c r="PNP31" s="227"/>
      <c r="PNQ31" s="227"/>
      <c r="PNR31" s="227"/>
      <c r="PNS31" s="227"/>
      <c r="PNT31" s="227"/>
      <c r="PNU31" s="227"/>
      <c r="PNV31" s="227"/>
      <c r="PNW31" s="227"/>
      <c r="PNX31" s="227"/>
      <c r="PNY31" s="227"/>
      <c r="PNZ31" s="227"/>
      <c r="POA31" s="227"/>
      <c r="POB31" s="227"/>
      <c r="POC31" s="227"/>
      <c r="POD31" s="227"/>
      <c r="POE31" s="227"/>
      <c r="POF31" s="227"/>
      <c r="POG31" s="227"/>
      <c r="POH31" s="227"/>
      <c r="POI31" s="227"/>
      <c r="POJ31" s="227"/>
      <c r="POK31" s="227"/>
      <c r="POL31" s="227"/>
      <c r="POM31" s="227"/>
      <c r="PON31" s="227"/>
      <c r="POO31" s="227"/>
      <c r="POP31" s="227"/>
      <c r="POQ31" s="227"/>
      <c r="POR31" s="227"/>
      <c r="POS31" s="227"/>
      <c r="POT31" s="227"/>
      <c r="POU31" s="227"/>
      <c r="POV31" s="227"/>
      <c r="POW31" s="227"/>
      <c r="POX31" s="227"/>
      <c r="POY31" s="227"/>
      <c r="POZ31" s="227"/>
      <c r="PPA31" s="227"/>
      <c r="PPB31" s="227"/>
      <c r="PPC31" s="227"/>
      <c r="PPD31" s="227"/>
      <c r="PPE31" s="227"/>
      <c r="PPF31" s="227"/>
      <c r="PPG31" s="227"/>
      <c r="PPH31" s="227"/>
      <c r="PPI31" s="227"/>
      <c r="PPJ31" s="227"/>
      <c r="PPK31" s="227"/>
      <c r="PPL31" s="227"/>
      <c r="PPM31" s="227"/>
      <c r="PPN31" s="227"/>
      <c r="PPO31" s="227"/>
      <c r="PPP31" s="227"/>
      <c r="PPQ31" s="227"/>
      <c r="PPR31" s="227"/>
      <c r="PPS31" s="227"/>
      <c r="PPT31" s="227"/>
      <c r="PPU31" s="227"/>
      <c r="PPV31" s="227"/>
      <c r="PPW31" s="227"/>
      <c r="PPX31" s="227"/>
      <c r="PPY31" s="227"/>
      <c r="PPZ31" s="227"/>
      <c r="PQA31" s="227"/>
      <c r="PQB31" s="227"/>
      <c r="PQC31" s="227"/>
      <c r="PQD31" s="227"/>
      <c r="PQE31" s="227"/>
      <c r="PQF31" s="227"/>
      <c r="PQG31" s="227"/>
      <c r="PQH31" s="227"/>
      <c r="PQI31" s="227"/>
      <c r="PQJ31" s="227"/>
      <c r="PQK31" s="227"/>
      <c r="PQL31" s="227"/>
      <c r="PQM31" s="227"/>
      <c r="PQN31" s="227"/>
      <c r="PQO31" s="227"/>
      <c r="PQP31" s="227"/>
      <c r="PQQ31" s="227"/>
      <c r="PQR31" s="227"/>
      <c r="PQS31" s="227"/>
      <c r="PQT31" s="227"/>
      <c r="PQU31" s="227"/>
      <c r="PQV31" s="227"/>
      <c r="PQW31" s="227"/>
      <c r="PQX31" s="227"/>
      <c r="PQY31" s="227"/>
      <c r="PQZ31" s="227"/>
      <c r="PRA31" s="227"/>
      <c r="PRB31" s="227"/>
      <c r="PRC31" s="227"/>
      <c r="PRD31" s="227"/>
      <c r="PRE31" s="227"/>
      <c r="PRF31" s="227"/>
      <c r="PRG31" s="227"/>
      <c r="PRH31" s="227"/>
      <c r="PRI31" s="227"/>
      <c r="PRJ31" s="227"/>
      <c r="PRK31" s="227"/>
      <c r="PRL31" s="227"/>
      <c r="PRM31" s="227"/>
      <c r="PRN31" s="227"/>
      <c r="PRO31" s="227"/>
      <c r="PRP31" s="227"/>
      <c r="PRQ31" s="227"/>
      <c r="PRR31" s="227"/>
      <c r="PRS31" s="227"/>
      <c r="PRT31" s="227"/>
      <c r="PRU31" s="227"/>
      <c r="PRV31" s="227"/>
      <c r="PRW31" s="227"/>
      <c r="PRX31" s="227"/>
      <c r="PRY31" s="227"/>
      <c r="PRZ31" s="227"/>
      <c r="PSA31" s="227"/>
      <c r="PSB31" s="227"/>
      <c r="PSC31" s="227"/>
      <c r="PSD31" s="227"/>
      <c r="PSE31" s="227"/>
      <c r="PSF31" s="227"/>
      <c r="PSG31" s="227"/>
      <c r="PSH31" s="227"/>
      <c r="PSI31" s="227"/>
      <c r="PSJ31" s="227"/>
      <c r="PSK31" s="227"/>
      <c r="PSL31" s="227"/>
      <c r="PSM31" s="227"/>
      <c r="PSN31" s="227"/>
      <c r="PSO31" s="227"/>
      <c r="PSP31" s="227"/>
      <c r="PSQ31" s="227"/>
      <c r="PSR31" s="227"/>
      <c r="PSS31" s="227"/>
      <c r="PST31" s="227"/>
      <c r="PSU31" s="227"/>
      <c r="PSV31" s="227"/>
      <c r="PSW31" s="227"/>
      <c r="PSX31" s="227"/>
      <c r="PSY31" s="227"/>
      <c r="PSZ31" s="227"/>
      <c r="PTA31" s="227"/>
      <c r="PTB31" s="227"/>
      <c r="PTC31" s="227"/>
      <c r="PTD31" s="227"/>
      <c r="PTE31" s="227"/>
      <c r="PTF31" s="227"/>
      <c r="PTG31" s="227"/>
      <c r="PTH31" s="227"/>
      <c r="PTI31" s="227"/>
      <c r="PTJ31" s="227"/>
      <c r="PTK31" s="227"/>
      <c r="PTL31" s="227"/>
      <c r="PTM31" s="227"/>
      <c r="PTN31" s="227"/>
      <c r="PTO31" s="227"/>
      <c r="PTP31" s="227"/>
      <c r="PTQ31" s="227"/>
      <c r="PTR31" s="227"/>
      <c r="PTS31" s="227"/>
      <c r="PTT31" s="227"/>
      <c r="PTU31" s="227"/>
      <c r="PTV31" s="227"/>
      <c r="PTW31" s="227"/>
      <c r="PTX31" s="227"/>
      <c r="PTY31" s="227"/>
      <c r="PTZ31" s="227"/>
      <c r="PUA31" s="227"/>
      <c r="PUB31" s="227"/>
      <c r="PUC31" s="227"/>
      <c r="PUD31" s="227"/>
      <c r="PUE31" s="227"/>
      <c r="PUF31" s="227"/>
      <c r="PUG31" s="227"/>
      <c r="PUH31" s="227"/>
      <c r="PUI31" s="227"/>
      <c r="PUJ31" s="227"/>
      <c r="PUK31" s="227"/>
      <c r="PUL31" s="227"/>
      <c r="PUM31" s="227"/>
      <c r="PUN31" s="227"/>
      <c r="PUO31" s="227"/>
      <c r="PUP31" s="227"/>
      <c r="PUQ31" s="227"/>
      <c r="PUR31" s="227"/>
      <c r="PUS31" s="227"/>
      <c r="PUT31" s="227"/>
      <c r="PUU31" s="227"/>
      <c r="PUV31" s="227"/>
      <c r="PUW31" s="227"/>
      <c r="PUX31" s="227"/>
      <c r="PUY31" s="227"/>
      <c r="PUZ31" s="227"/>
      <c r="PVA31" s="227"/>
      <c r="PVB31" s="227"/>
      <c r="PVC31" s="227"/>
      <c r="PVD31" s="227"/>
      <c r="PVE31" s="227"/>
      <c r="PVF31" s="227"/>
      <c r="PVG31" s="227"/>
      <c r="PVH31" s="227"/>
      <c r="PVI31" s="227"/>
      <c r="PVJ31" s="227"/>
      <c r="PVK31" s="227"/>
      <c r="PVL31" s="227"/>
      <c r="PVM31" s="227"/>
      <c r="PVN31" s="227"/>
      <c r="PVO31" s="227"/>
      <c r="PVP31" s="227"/>
      <c r="PVQ31" s="227"/>
      <c r="PVR31" s="227"/>
      <c r="PVS31" s="227"/>
      <c r="PVT31" s="227"/>
      <c r="PVU31" s="227"/>
      <c r="PVV31" s="227"/>
      <c r="PVW31" s="227"/>
      <c r="PVX31" s="227"/>
      <c r="PVY31" s="227"/>
      <c r="PVZ31" s="227"/>
      <c r="PWA31" s="227"/>
      <c r="PWB31" s="227"/>
      <c r="PWC31" s="227"/>
      <c r="PWD31" s="227"/>
      <c r="PWE31" s="227"/>
      <c r="PWF31" s="227"/>
      <c r="PWG31" s="227"/>
      <c r="PWH31" s="227"/>
      <c r="PWI31" s="227"/>
      <c r="PWJ31" s="227"/>
      <c r="PWK31" s="227"/>
      <c r="PWL31" s="227"/>
      <c r="PWM31" s="227"/>
      <c r="PWN31" s="227"/>
      <c r="PWO31" s="227"/>
      <c r="PWP31" s="227"/>
      <c r="PWQ31" s="227"/>
      <c r="PWR31" s="227"/>
      <c r="PWS31" s="227"/>
      <c r="PWT31" s="227"/>
      <c r="PWU31" s="227"/>
      <c r="PWV31" s="227"/>
      <c r="PWW31" s="227"/>
      <c r="PWX31" s="227"/>
      <c r="PWY31" s="227"/>
      <c r="PWZ31" s="227"/>
      <c r="PXA31" s="227"/>
      <c r="PXB31" s="227"/>
      <c r="PXC31" s="227"/>
      <c r="PXD31" s="227"/>
      <c r="PXE31" s="227"/>
      <c r="PXF31" s="227"/>
      <c r="PXG31" s="227"/>
      <c r="PXH31" s="227"/>
      <c r="PXI31" s="227"/>
      <c r="PXJ31" s="227"/>
      <c r="PXK31" s="227"/>
      <c r="PXL31" s="227"/>
      <c r="PXM31" s="227"/>
      <c r="PXN31" s="227"/>
      <c r="PXO31" s="227"/>
      <c r="PXP31" s="227"/>
      <c r="PXQ31" s="227"/>
      <c r="PXR31" s="227"/>
      <c r="PXS31" s="227"/>
      <c r="PXT31" s="227"/>
      <c r="PXU31" s="227"/>
      <c r="PXV31" s="227"/>
      <c r="PXW31" s="227"/>
      <c r="PXX31" s="227"/>
      <c r="PXY31" s="227"/>
      <c r="PXZ31" s="227"/>
      <c r="PYA31" s="227"/>
      <c r="PYB31" s="227"/>
      <c r="PYC31" s="227"/>
      <c r="PYD31" s="227"/>
      <c r="PYE31" s="227"/>
      <c r="PYF31" s="227"/>
      <c r="PYG31" s="227"/>
      <c r="PYH31" s="227"/>
      <c r="PYI31" s="227"/>
      <c r="PYJ31" s="227"/>
      <c r="PYK31" s="227"/>
      <c r="PYL31" s="227"/>
      <c r="PYM31" s="227"/>
      <c r="PYN31" s="227"/>
      <c r="PYO31" s="227"/>
      <c r="PYP31" s="227"/>
      <c r="PYQ31" s="227"/>
      <c r="PYR31" s="227"/>
      <c r="PYS31" s="227"/>
      <c r="PYT31" s="227"/>
      <c r="PYU31" s="227"/>
      <c r="PYV31" s="227"/>
      <c r="PYW31" s="227"/>
      <c r="PYX31" s="227"/>
      <c r="PYY31" s="227"/>
      <c r="PYZ31" s="227"/>
      <c r="PZA31" s="227"/>
      <c r="PZB31" s="227"/>
      <c r="PZC31" s="227"/>
      <c r="PZD31" s="227"/>
      <c r="PZE31" s="227"/>
      <c r="PZF31" s="227"/>
      <c r="PZG31" s="227"/>
      <c r="PZH31" s="227"/>
      <c r="PZI31" s="227"/>
      <c r="PZJ31" s="227"/>
      <c r="PZK31" s="227"/>
      <c r="PZL31" s="227"/>
      <c r="PZM31" s="227"/>
      <c r="PZN31" s="227"/>
      <c r="PZO31" s="227"/>
      <c r="PZP31" s="227"/>
      <c r="PZQ31" s="227"/>
      <c r="PZR31" s="227"/>
      <c r="PZS31" s="227"/>
      <c r="PZT31" s="227"/>
      <c r="PZU31" s="227"/>
      <c r="PZV31" s="227"/>
      <c r="PZW31" s="227"/>
      <c r="PZX31" s="227"/>
      <c r="PZY31" s="227"/>
      <c r="PZZ31" s="227"/>
      <c r="QAA31" s="227"/>
      <c r="QAB31" s="227"/>
      <c r="QAC31" s="227"/>
      <c r="QAD31" s="227"/>
      <c r="QAE31" s="227"/>
      <c r="QAF31" s="227"/>
      <c r="QAG31" s="227"/>
      <c r="QAH31" s="227"/>
      <c r="QAI31" s="227"/>
      <c r="QAJ31" s="227"/>
      <c r="QAK31" s="227"/>
      <c r="QAL31" s="227"/>
      <c r="QAM31" s="227"/>
      <c r="QAN31" s="227"/>
      <c r="QAO31" s="227"/>
      <c r="QAP31" s="227"/>
      <c r="QAQ31" s="227"/>
      <c r="QAR31" s="227"/>
      <c r="QAS31" s="227"/>
      <c r="QAT31" s="227"/>
      <c r="QAU31" s="227"/>
      <c r="QAV31" s="227"/>
      <c r="QAW31" s="227"/>
      <c r="QAX31" s="227"/>
      <c r="QAY31" s="227"/>
      <c r="QAZ31" s="227"/>
      <c r="QBA31" s="227"/>
      <c r="QBB31" s="227"/>
      <c r="QBC31" s="227"/>
      <c r="QBD31" s="227"/>
      <c r="QBE31" s="227"/>
      <c r="QBF31" s="227"/>
      <c r="QBG31" s="227"/>
      <c r="QBH31" s="227"/>
      <c r="QBI31" s="227"/>
      <c r="QBJ31" s="227"/>
      <c r="QBK31" s="227"/>
      <c r="QBL31" s="227"/>
      <c r="QBM31" s="227"/>
      <c r="QBN31" s="227"/>
      <c r="QBO31" s="227"/>
      <c r="QBP31" s="227"/>
      <c r="QBQ31" s="227"/>
      <c r="QBR31" s="227"/>
      <c r="QBS31" s="227"/>
      <c r="QBT31" s="227"/>
      <c r="QBU31" s="227"/>
      <c r="QBV31" s="227"/>
      <c r="QBW31" s="227"/>
      <c r="QBX31" s="227"/>
      <c r="QBY31" s="227"/>
      <c r="QBZ31" s="227"/>
      <c r="QCA31" s="227"/>
      <c r="QCB31" s="227"/>
      <c r="QCC31" s="227"/>
      <c r="QCD31" s="227"/>
      <c r="QCE31" s="227"/>
      <c r="QCF31" s="227"/>
      <c r="QCG31" s="227"/>
      <c r="QCH31" s="227"/>
      <c r="QCI31" s="227"/>
      <c r="QCJ31" s="227"/>
      <c r="QCK31" s="227"/>
      <c r="QCL31" s="227"/>
      <c r="QCM31" s="227"/>
      <c r="QCN31" s="227"/>
      <c r="QCO31" s="227"/>
      <c r="QCP31" s="227"/>
      <c r="QCQ31" s="227"/>
      <c r="QCR31" s="227"/>
      <c r="QCS31" s="227"/>
      <c r="QCT31" s="227"/>
      <c r="QCU31" s="227"/>
      <c r="QCV31" s="227"/>
      <c r="QCW31" s="227"/>
      <c r="QCX31" s="227"/>
      <c r="QCY31" s="227"/>
      <c r="QCZ31" s="227"/>
      <c r="QDA31" s="227"/>
      <c r="QDB31" s="227"/>
      <c r="QDC31" s="227"/>
      <c r="QDD31" s="227"/>
      <c r="QDE31" s="227"/>
      <c r="QDF31" s="227"/>
      <c r="QDG31" s="227"/>
      <c r="QDH31" s="227"/>
      <c r="QDI31" s="227"/>
      <c r="QDJ31" s="227"/>
      <c r="QDK31" s="227"/>
      <c r="QDL31" s="227"/>
      <c r="QDM31" s="227"/>
      <c r="QDN31" s="227"/>
      <c r="QDO31" s="227"/>
      <c r="QDP31" s="227"/>
      <c r="QDQ31" s="227"/>
      <c r="QDR31" s="227"/>
      <c r="QDS31" s="227"/>
      <c r="QDT31" s="227"/>
      <c r="QDU31" s="227"/>
      <c r="QDV31" s="227"/>
      <c r="QDW31" s="227"/>
      <c r="QDX31" s="227"/>
      <c r="QDY31" s="227"/>
      <c r="QDZ31" s="227"/>
      <c r="QEA31" s="227"/>
      <c r="QEB31" s="227"/>
      <c r="QEC31" s="227"/>
      <c r="QED31" s="227"/>
      <c r="QEE31" s="227"/>
      <c r="QEF31" s="227"/>
      <c r="QEG31" s="227"/>
      <c r="QEH31" s="227"/>
      <c r="QEI31" s="227"/>
      <c r="QEJ31" s="227"/>
      <c r="QEK31" s="227"/>
      <c r="QEL31" s="227"/>
      <c r="QEM31" s="227"/>
      <c r="QEN31" s="227"/>
      <c r="QEO31" s="227"/>
      <c r="QEP31" s="227"/>
      <c r="QEQ31" s="227"/>
      <c r="QER31" s="227"/>
      <c r="QES31" s="227"/>
      <c r="QET31" s="227"/>
      <c r="QEU31" s="227"/>
      <c r="QEV31" s="227"/>
      <c r="QEW31" s="227"/>
      <c r="QEX31" s="227"/>
      <c r="QEY31" s="227"/>
      <c r="QEZ31" s="227"/>
      <c r="QFA31" s="227"/>
      <c r="QFB31" s="227"/>
      <c r="QFC31" s="227"/>
      <c r="QFD31" s="227"/>
      <c r="QFE31" s="227"/>
      <c r="QFF31" s="227"/>
      <c r="QFG31" s="227"/>
      <c r="QFH31" s="227"/>
      <c r="QFI31" s="227"/>
      <c r="QFJ31" s="227"/>
      <c r="QFK31" s="227"/>
      <c r="QFL31" s="227"/>
      <c r="QFM31" s="227"/>
      <c r="QFN31" s="227"/>
      <c r="QFO31" s="227"/>
      <c r="QFP31" s="227"/>
      <c r="QFQ31" s="227"/>
      <c r="QFR31" s="227"/>
      <c r="QFS31" s="227"/>
      <c r="QFT31" s="227"/>
      <c r="QFU31" s="227"/>
      <c r="QFV31" s="227"/>
      <c r="QFW31" s="227"/>
      <c r="QFX31" s="227"/>
      <c r="QFY31" s="227"/>
      <c r="QFZ31" s="227"/>
      <c r="QGA31" s="227"/>
      <c r="QGB31" s="227"/>
      <c r="QGC31" s="227"/>
      <c r="QGD31" s="227"/>
      <c r="QGE31" s="227"/>
      <c r="QGF31" s="227"/>
      <c r="QGG31" s="227"/>
      <c r="QGH31" s="227"/>
      <c r="QGI31" s="227"/>
      <c r="QGJ31" s="227"/>
      <c r="QGK31" s="227"/>
      <c r="QGL31" s="227"/>
      <c r="QGM31" s="227"/>
      <c r="QGN31" s="227"/>
      <c r="QGO31" s="227"/>
      <c r="QGP31" s="227"/>
      <c r="QGQ31" s="227"/>
      <c r="QGR31" s="227"/>
      <c r="QGS31" s="227"/>
      <c r="QGT31" s="227"/>
      <c r="QGU31" s="227"/>
      <c r="QGV31" s="227"/>
      <c r="QGW31" s="227"/>
      <c r="QGX31" s="227"/>
      <c r="QGY31" s="227"/>
      <c r="QGZ31" s="227"/>
      <c r="QHA31" s="227"/>
      <c r="QHB31" s="227"/>
      <c r="QHC31" s="227"/>
      <c r="QHD31" s="227"/>
      <c r="QHE31" s="227"/>
      <c r="QHF31" s="227"/>
      <c r="QHG31" s="227"/>
      <c r="QHH31" s="227"/>
      <c r="QHI31" s="227"/>
      <c r="QHJ31" s="227"/>
      <c r="QHK31" s="227"/>
      <c r="QHL31" s="227"/>
      <c r="QHM31" s="227"/>
      <c r="QHN31" s="227"/>
      <c r="QHO31" s="227"/>
      <c r="QHP31" s="227"/>
      <c r="QHQ31" s="227"/>
      <c r="QHR31" s="227"/>
      <c r="QHS31" s="227"/>
      <c r="QHT31" s="227"/>
      <c r="QHU31" s="227"/>
      <c r="QHV31" s="227"/>
      <c r="QHW31" s="227"/>
      <c r="QHX31" s="227"/>
      <c r="QHY31" s="227"/>
      <c r="QHZ31" s="227"/>
      <c r="QIA31" s="227"/>
      <c r="QIB31" s="227"/>
      <c r="QIC31" s="227"/>
      <c r="QID31" s="227"/>
      <c r="QIE31" s="227"/>
      <c r="QIF31" s="227"/>
      <c r="QIG31" s="227"/>
      <c r="QIH31" s="227"/>
      <c r="QII31" s="227"/>
      <c r="QIJ31" s="227"/>
      <c r="QIK31" s="227"/>
      <c r="QIL31" s="227"/>
      <c r="QIM31" s="227"/>
      <c r="QIN31" s="227"/>
      <c r="QIO31" s="227"/>
      <c r="QIP31" s="227"/>
      <c r="QIQ31" s="227"/>
      <c r="QIR31" s="227"/>
      <c r="QIS31" s="227"/>
      <c r="QIT31" s="227"/>
      <c r="QIU31" s="227"/>
      <c r="QIV31" s="227"/>
      <c r="QIW31" s="227"/>
      <c r="QIX31" s="227"/>
      <c r="QIY31" s="227"/>
      <c r="QIZ31" s="227"/>
      <c r="QJA31" s="227"/>
      <c r="QJB31" s="227"/>
      <c r="QJC31" s="227"/>
      <c r="QJD31" s="227"/>
      <c r="QJE31" s="227"/>
      <c r="QJF31" s="227"/>
      <c r="QJG31" s="227"/>
      <c r="QJH31" s="227"/>
      <c r="QJI31" s="227"/>
      <c r="QJJ31" s="227"/>
      <c r="QJK31" s="227"/>
      <c r="QJL31" s="227"/>
      <c r="QJM31" s="227"/>
      <c r="QJN31" s="227"/>
      <c r="QJO31" s="227"/>
      <c r="QJP31" s="227"/>
      <c r="QJQ31" s="227"/>
      <c r="QJR31" s="227"/>
      <c r="QJS31" s="227"/>
      <c r="QJT31" s="227"/>
      <c r="QJU31" s="227"/>
      <c r="QJV31" s="227"/>
      <c r="QJW31" s="227"/>
      <c r="QJX31" s="227"/>
      <c r="QJY31" s="227"/>
      <c r="QJZ31" s="227"/>
      <c r="QKA31" s="227"/>
      <c r="QKB31" s="227"/>
      <c r="QKC31" s="227"/>
      <c r="QKD31" s="227"/>
      <c r="QKE31" s="227"/>
      <c r="QKF31" s="227"/>
      <c r="QKG31" s="227"/>
      <c r="QKH31" s="227"/>
      <c r="QKI31" s="227"/>
      <c r="QKJ31" s="227"/>
      <c r="QKK31" s="227"/>
      <c r="QKL31" s="227"/>
      <c r="QKM31" s="227"/>
      <c r="QKN31" s="227"/>
      <c r="QKO31" s="227"/>
      <c r="QKP31" s="227"/>
      <c r="QKQ31" s="227"/>
      <c r="QKR31" s="227"/>
      <c r="QKS31" s="227"/>
      <c r="QKT31" s="227"/>
      <c r="QKU31" s="227"/>
      <c r="QKV31" s="227"/>
      <c r="QKW31" s="227"/>
      <c r="QKX31" s="227"/>
      <c r="QKY31" s="227"/>
      <c r="QKZ31" s="227"/>
      <c r="QLA31" s="227"/>
      <c r="QLB31" s="227"/>
      <c r="QLC31" s="227"/>
      <c r="QLD31" s="227"/>
      <c r="QLE31" s="227"/>
      <c r="QLF31" s="227"/>
      <c r="QLG31" s="227"/>
      <c r="QLH31" s="227"/>
      <c r="QLI31" s="227"/>
      <c r="QLJ31" s="227"/>
      <c r="QLK31" s="227"/>
      <c r="QLL31" s="227"/>
      <c r="QLM31" s="227"/>
      <c r="QLN31" s="227"/>
      <c r="QLO31" s="227"/>
      <c r="QLP31" s="227"/>
      <c r="QLQ31" s="227"/>
      <c r="QLR31" s="227"/>
      <c r="QLS31" s="227"/>
      <c r="QLT31" s="227"/>
      <c r="QLU31" s="227"/>
      <c r="QLV31" s="227"/>
      <c r="QLW31" s="227"/>
      <c r="QLX31" s="227"/>
      <c r="QLY31" s="227"/>
      <c r="QLZ31" s="227"/>
      <c r="QMA31" s="227"/>
      <c r="QMB31" s="227"/>
      <c r="QMC31" s="227"/>
      <c r="QMD31" s="227"/>
      <c r="QME31" s="227"/>
      <c r="QMF31" s="227"/>
      <c r="QMG31" s="227"/>
      <c r="QMH31" s="227"/>
      <c r="QMI31" s="227"/>
      <c r="QMJ31" s="227"/>
      <c r="QMK31" s="227"/>
      <c r="QML31" s="227"/>
      <c r="QMM31" s="227"/>
      <c r="QMN31" s="227"/>
      <c r="QMO31" s="227"/>
      <c r="QMP31" s="227"/>
      <c r="QMQ31" s="227"/>
      <c r="QMR31" s="227"/>
      <c r="QMS31" s="227"/>
      <c r="QMT31" s="227"/>
      <c r="QMU31" s="227"/>
      <c r="QMV31" s="227"/>
      <c r="QMW31" s="227"/>
      <c r="QMX31" s="227"/>
      <c r="QMY31" s="227"/>
      <c r="QMZ31" s="227"/>
      <c r="QNA31" s="227"/>
      <c r="QNB31" s="227"/>
      <c r="QNC31" s="227"/>
      <c r="QND31" s="227"/>
      <c r="QNE31" s="227"/>
      <c r="QNF31" s="227"/>
      <c r="QNG31" s="227"/>
      <c r="QNH31" s="227"/>
      <c r="QNI31" s="227"/>
      <c r="QNJ31" s="227"/>
      <c r="QNK31" s="227"/>
      <c r="QNL31" s="227"/>
      <c r="QNM31" s="227"/>
      <c r="QNN31" s="227"/>
      <c r="QNO31" s="227"/>
      <c r="QNP31" s="227"/>
      <c r="QNQ31" s="227"/>
      <c r="QNR31" s="227"/>
      <c r="QNS31" s="227"/>
      <c r="QNT31" s="227"/>
      <c r="QNU31" s="227"/>
      <c r="QNV31" s="227"/>
      <c r="QNW31" s="227"/>
      <c r="QNX31" s="227"/>
      <c r="QNY31" s="227"/>
      <c r="QNZ31" s="227"/>
      <c r="QOA31" s="227"/>
      <c r="QOB31" s="227"/>
      <c r="QOC31" s="227"/>
      <c r="QOD31" s="227"/>
      <c r="QOE31" s="227"/>
      <c r="QOF31" s="227"/>
      <c r="QOG31" s="227"/>
      <c r="QOH31" s="227"/>
      <c r="QOI31" s="227"/>
      <c r="QOJ31" s="227"/>
      <c r="QOK31" s="227"/>
      <c r="QOL31" s="227"/>
      <c r="QOM31" s="227"/>
      <c r="QON31" s="227"/>
      <c r="QOO31" s="227"/>
      <c r="QOP31" s="227"/>
      <c r="QOQ31" s="227"/>
      <c r="QOR31" s="227"/>
      <c r="QOS31" s="227"/>
      <c r="QOT31" s="227"/>
      <c r="QOU31" s="227"/>
      <c r="QOV31" s="227"/>
      <c r="QOW31" s="227"/>
      <c r="QOX31" s="227"/>
      <c r="QOY31" s="227"/>
      <c r="QOZ31" s="227"/>
      <c r="QPA31" s="227"/>
      <c r="QPB31" s="227"/>
      <c r="QPC31" s="227"/>
      <c r="QPD31" s="227"/>
      <c r="QPE31" s="227"/>
      <c r="QPF31" s="227"/>
      <c r="QPG31" s="227"/>
      <c r="QPH31" s="227"/>
      <c r="QPI31" s="227"/>
      <c r="QPJ31" s="227"/>
      <c r="QPK31" s="227"/>
      <c r="QPL31" s="227"/>
      <c r="QPM31" s="227"/>
      <c r="QPN31" s="227"/>
      <c r="QPO31" s="227"/>
      <c r="QPP31" s="227"/>
      <c r="QPQ31" s="227"/>
      <c r="QPR31" s="227"/>
      <c r="QPS31" s="227"/>
      <c r="QPT31" s="227"/>
      <c r="QPU31" s="227"/>
      <c r="QPV31" s="227"/>
      <c r="QPW31" s="227"/>
      <c r="QPX31" s="227"/>
      <c r="QPY31" s="227"/>
      <c r="QPZ31" s="227"/>
      <c r="QQA31" s="227"/>
      <c r="QQB31" s="227"/>
      <c r="QQC31" s="227"/>
      <c r="QQD31" s="227"/>
      <c r="QQE31" s="227"/>
      <c r="QQF31" s="227"/>
      <c r="QQG31" s="227"/>
      <c r="QQH31" s="227"/>
      <c r="QQI31" s="227"/>
      <c r="QQJ31" s="227"/>
      <c r="QQK31" s="227"/>
      <c r="QQL31" s="227"/>
      <c r="QQM31" s="227"/>
      <c r="QQN31" s="227"/>
      <c r="QQO31" s="227"/>
      <c r="QQP31" s="227"/>
      <c r="QQQ31" s="227"/>
      <c r="QQR31" s="227"/>
      <c r="QQS31" s="227"/>
      <c r="QQT31" s="227"/>
      <c r="QQU31" s="227"/>
      <c r="QQV31" s="227"/>
      <c r="QQW31" s="227"/>
      <c r="QQX31" s="227"/>
      <c r="QQY31" s="227"/>
      <c r="QQZ31" s="227"/>
      <c r="QRA31" s="227"/>
      <c r="QRB31" s="227"/>
      <c r="QRC31" s="227"/>
      <c r="QRD31" s="227"/>
      <c r="QRE31" s="227"/>
      <c r="QRF31" s="227"/>
      <c r="QRG31" s="227"/>
      <c r="QRH31" s="227"/>
      <c r="QRI31" s="227"/>
      <c r="QRJ31" s="227"/>
      <c r="QRK31" s="227"/>
      <c r="QRL31" s="227"/>
      <c r="QRM31" s="227"/>
      <c r="QRN31" s="227"/>
      <c r="QRO31" s="227"/>
      <c r="QRP31" s="227"/>
      <c r="QRQ31" s="227"/>
      <c r="QRR31" s="227"/>
      <c r="QRS31" s="227"/>
      <c r="QRT31" s="227"/>
      <c r="QRU31" s="227"/>
      <c r="QRV31" s="227"/>
      <c r="QRW31" s="227"/>
      <c r="QRX31" s="227"/>
      <c r="QRY31" s="227"/>
      <c r="QRZ31" s="227"/>
      <c r="QSA31" s="227"/>
      <c r="QSB31" s="227"/>
      <c r="QSC31" s="227"/>
      <c r="QSD31" s="227"/>
      <c r="QSE31" s="227"/>
      <c r="QSF31" s="227"/>
      <c r="QSG31" s="227"/>
      <c r="QSH31" s="227"/>
      <c r="QSI31" s="227"/>
      <c r="QSJ31" s="227"/>
      <c r="QSK31" s="227"/>
      <c r="QSL31" s="227"/>
      <c r="QSM31" s="227"/>
      <c r="QSN31" s="227"/>
      <c r="QSO31" s="227"/>
      <c r="QSP31" s="227"/>
      <c r="QSQ31" s="227"/>
      <c r="QSR31" s="227"/>
      <c r="QSS31" s="227"/>
      <c r="QST31" s="227"/>
      <c r="QSU31" s="227"/>
      <c r="QSV31" s="227"/>
      <c r="QSW31" s="227"/>
      <c r="QSX31" s="227"/>
      <c r="QSY31" s="227"/>
      <c r="QSZ31" s="227"/>
      <c r="QTA31" s="227"/>
      <c r="QTB31" s="227"/>
      <c r="QTC31" s="227"/>
      <c r="QTD31" s="227"/>
      <c r="QTE31" s="227"/>
      <c r="QTF31" s="227"/>
      <c r="QTG31" s="227"/>
      <c r="QTH31" s="227"/>
      <c r="QTI31" s="227"/>
      <c r="QTJ31" s="227"/>
      <c r="QTK31" s="227"/>
      <c r="QTL31" s="227"/>
      <c r="QTM31" s="227"/>
      <c r="QTN31" s="227"/>
      <c r="QTO31" s="227"/>
      <c r="QTP31" s="227"/>
      <c r="QTQ31" s="227"/>
      <c r="QTR31" s="227"/>
      <c r="QTS31" s="227"/>
      <c r="QTT31" s="227"/>
      <c r="QTU31" s="227"/>
      <c r="QTV31" s="227"/>
      <c r="QTW31" s="227"/>
      <c r="QTX31" s="227"/>
      <c r="QTY31" s="227"/>
      <c r="QTZ31" s="227"/>
      <c r="QUA31" s="227"/>
      <c r="QUB31" s="227"/>
      <c r="QUC31" s="227"/>
      <c r="QUD31" s="227"/>
      <c r="QUE31" s="227"/>
      <c r="QUF31" s="227"/>
      <c r="QUG31" s="227"/>
      <c r="QUH31" s="227"/>
      <c r="QUI31" s="227"/>
      <c r="QUJ31" s="227"/>
      <c r="QUK31" s="227"/>
      <c r="QUL31" s="227"/>
      <c r="QUM31" s="227"/>
      <c r="QUN31" s="227"/>
      <c r="QUO31" s="227"/>
      <c r="QUP31" s="227"/>
      <c r="QUQ31" s="227"/>
      <c r="QUR31" s="227"/>
      <c r="QUS31" s="227"/>
      <c r="QUT31" s="227"/>
      <c r="QUU31" s="227"/>
      <c r="QUV31" s="227"/>
      <c r="QUW31" s="227"/>
      <c r="QUX31" s="227"/>
      <c r="QUY31" s="227"/>
      <c r="QUZ31" s="227"/>
      <c r="QVA31" s="227"/>
      <c r="QVB31" s="227"/>
      <c r="QVC31" s="227"/>
      <c r="QVD31" s="227"/>
      <c r="QVE31" s="227"/>
      <c r="QVF31" s="227"/>
      <c r="QVG31" s="227"/>
      <c r="QVH31" s="227"/>
      <c r="QVI31" s="227"/>
      <c r="QVJ31" s="227"/>
      <c r="QVK31" s="227"/>
      <c r="QVL31" s="227"/>
      <c r="QVM31" s="227"/>
      <c r="QVN31" s="227"/>
      <c r="QVO31" s="227"/>
      <c r="QVP31" s="227"/>
      <c r="QVQ31" s="227"/>
      <c r="QVR31" s="227"/>
      <c r="QVS31" s="227"/>
      <c r="QVT31" s="227"/>
      <c r="QVU31" s="227"/>
      <c r="QVV31" s="227"/>
      <c r="QVW31" s="227"/>
      <c r="QVX31" s="227"/>
      <c r="QVY31" s="227"/>
      <c r="QVZ31" s="227"/>
      <c r="QWA31" s="227"/>
      <c r="QWB31" s="227"/>
      <c r="QWC31" s="227"/>
      <c r="QWD31" s="227"/>
      <c r="QWE31" s="227"/>
      <c r="QWF31" s="227"/>
      <c r="QWG31" s="227"/>
      <c r="QWH31" s="227"/>
      <c r="QWI31" s="227"/>
      <c r="QWJ31" s="227"/>
      <c r="QWK31" s="227"/>
      <c r="QWL31" s="227"/>
      <c r="QWM31" s="227"/>
      <c r="QWN31" s="227"/>
      <c r="QWO31" s="227"/>
      <c r="QWP31" s="227"/>
      <c r="QWQ31" s="227"/>
      <c r="QWR31" s="227"/>
      <c r="QWS31" s="227"/>
      <c r="QWT31" s="227"/>
      <c r="QWU31" s="227"/>
      <c r="QWV31" s="227"/>
      <c r="QWW31" s="227"/>
      <c r="QWX31" s="227"/>
      <c r="QWY31" s="227"/>
      <c r="QWZ31" s="227"/>
      <c r="QXA31" s="227"/>
      <c r="QXB31" s="227"/>
      <c r="QXC31" s="227"/>
      <c r="QXD31" s="227"/>
      <c r="QXE31" s="227"/>
      <c r="QXF31" s="227"/>
      <c r="QXG31" s="227"/>
      <c r="QXH31" s="227"/>
      <c r="QXI31" s="227"/>
      <c r="QXJ31" s="227"/>
      <c r="QXK31" s="227"/>
      <c r="QXL31" s="227"/>
      <c r="QXM31" s="227"/>
      <c r="QXN31" s="227"/>
      <c r="QXO31" s="227"/>
      <c r="QXP31" s="227"/>
      <c r="QXQ31" s="227"/>
      <c r="QXR31" s="227"/>
      <c r="QXS31" s="227"/>
      <c r="QXT31" s="227"/>
      <c r="QXU31" s="227"/>
      <c r="QXV31" s="227"/>
      <c r="QXW31" s="227"/>
      <c r="QXX31" s="227"/>
      <c r="QXY31" s="227"/>
      <c r="QXZ31" s="227"/>
      <c r="QYA31" s="227"/>
      <c r="QYB31" s="227"/>
      <c r="QYC31" s="227"/>
      <c r="QYD31" s="227"/>
      <c r="QYE31" s="227"/>
      <c r="QYF31" s="227"/>
      <c r="QYG31" s="227"/>
      <c r="QYH31" s="227"/>
      <c r="QYI31" s="227"/>
      <c r="QYJ31" s="227"/>
      <c r="QYK31" s="227"/>
      <c r="QYL31" s="227"/>
      <c r="QYM31" s="227"/>
      <c r="QYN31" s="227"/>
      <c r="QYO31" s="227"/>
      <c r="QYP31" s="227"/>
      <c r="QYQ31" s="227"/>
      <c r="QYR31" s="227"/>
      <c r="QYS31" s="227"/>
      <c r="QYT31" s="227"/>
      <c r="QYU31" s="227"/>
      <c r="QYV31" s="227"/>
      <c r="QYW31" s="227"/>
      <c r="QYX31" s="227"/>
      <c r="QYY31" s="227"/>
      <c r="QYZ31" s="227"/>
      <c r="QZA31" s="227"/>
      <c r="QZB31" s="227"/>
      <c r="QZC31" s="227"/>
      <c r="QZD31" s="227"/>
      <c r="QZE31" s="227"/>
      <c r="QZF31" s="227"/>
      <c r="QZG31" s="227"/>
      <c r="QZH31" s="227"/>
      <c r="QZI31" s="227"/>
      <c r="QZJ31" s="227"/>
      <c r="QZK31" s="227"/>
      <c r="QZL31" s="227"/>
      <c r="QZM31" s="227"/>
      <c r="QZN31" s="227"/>
      <c r="QZO31" s="227"/>
      <c r="QZP31" s="227"/>
      <c r="QZQ31" s="227"/>
      <c r="QZR31" s="227"/>
      <c r="QZS31" s="227"/>
      <c r="QZT31" s="227"/>
      <c r="QZU31" s="227"/>
      <c r="QZV31" s="227"/>
      <c r="QZW31" s="227"/>
      <c r="QZX31" s="227"/>
      <c r="QZY31" s="227"/>
      <c r="QZZ31" s="227"/>
      <c r="RAA31" s="227"/>
      <c r="RAB31" s="227"/>
      <c r="RAC31" s="227"/>
      <c r="RAD31" s="227"/>
      <c r="RAE31" s="227"/>
      <c r="RAF31" s="227"/>
      <c r="RAG31" s="227"/>
      <c r="RAH31" s="227"/>
      <c r="RAI31" s="227"/>
      <c r="RAJ31" s="227"/>
      <c r="RAK31" s="227"/>
      <c r="RAL31" s="227"/>
      <c r="RAM31" s="227"/>
      <c r="RAN31" s="227"/>
      <c r="RAO31" s="227"/>
      <c r="RAP31" s="227"/>
      <c r="RAQ31" s="227"/>
      <c r="RAR31" s="227"/>
      <c r="RAS31" s="227"/>
      <c r="RAT31" s="227"/>
      <c r="RAU31" s="227"/>
      <c r="RAV31" s="227"/>
      <c r="RAW31" s="227"/>
      <c r="RAX31" s="227"/>
      <c r="RAY31" s="227"/>
      <c r="RAZ31" s="227"/>
      <c r="RBA31" s="227"/>
      <c r="RBB31" s="227"/>
      <c r="RBC31" s="227"/>
      <c r="RBD31" s="227"/>
      <c r="RBE31" s="227"/>
      <c r="RBF31" s="227"/>
      <c r="RBG31" s="227"/>
      <c r="RBH31" s="227"/>
      <c r="RBI31" s="227"/>
      <c r="RBJ31" s="227"/>
      <c r="RBK31" s="227"/>
      <c r="RBL31" s="227"/>
      <c r="RBM31" s="227"/>
      <c r="RBN31" s="227"/>
      <c r="RBO31" s="227"/>
      <c r="RBP31" s="227"/>
      <c r="RBQ31" s="227"/>
      <c r="RBR31" s="227"/>
      <c r="RBS31" s="227"/>
      <c r="RBT31" s="227"/>
      <c r="RBU31" s="227"/>
      <c r="RBV31" s="227"/>
      <c r="RBW31" s="227"/>
      <c r="RBX31" s="227"/>
      <c r="RBY31" s="227"/>
      <c r="RBZ31" s="227"/>
      <c r="RCA31" s="227"/>
      <c r="RCB31" s="227"/>
      <c r="RCC31" s="227"/>
      <c r="RCD31" s="227"/>
      <c r="RCE31" s="227"/>
      <c r="RCF31" s="227"/>
      <c r="RCG31" s="227"/>
      <c r="RCH31" s="227"/>
      <c r="RCI31" s="227"/>
      <c r="RCJ31" s="227"/>
      <c r="RCK31" s="227"/>
      <c r="RCL31" s="227"/>
      <c r="RCM31" s="227"/>
      <c r="RCN31" s="227"/>
      <c r="RCO31" s="227"/>
      <c r="RCP31" s="227"/>
      <c r="RCQ31" s="227"/>
      <c r="RCR31" s="227"/>
      <c r="RCS31" s="227"/>
      <c r="RCT31" s="227"/>
      <c r="RCU31" s="227"/>
      <c r="RCV31" s="227"/>
      <c r="RCW31" s="227"/>
      <c r="RCX31" s="227"/>
      <c r="RCY31" s="227"/>
      <c r="RCZ31" s="227"/>
      <c r="RDA31" s="227"/>
      <c r="RDB31" s="227"/>
      <c r="RDC31" s="227"/>
      <c r="RDD31" s="227"/>
      <c r="RDE31" s="227"/>
      <c r="RDF31" s="227"/>
      <c r="RDG31" s="227"/>
      <c r="RDH31" s="227"/>
      <c r="RDI31" s="227"/>
      <c r="RDJ31" s="227"/>
      <c r="RDK31" s="227"/>
      <c r="RDL31" s="227"/>
      <c r="RDM31" s="227"/>
      <c r="RDN31" s="227"/>
      <c r="RDO31" s="227"/>
      <c r="RDP31" s="227"/>
      <c r="RDQ31" s="227"/>
      <c r="RDR31" s="227"/>
      <c r="RDS31" s="227"/>
      <c r="RDT31" s="227"/>
      <c r="RDU31" s="227"/>
      <c r="RDV31" s="227"/>
      <c r="RDW31" s="227"/>
      <c r="RDX31" s="227"/>
      <c r="RDY31" s="227"/>
      <c r="RDZ31" s="227"/>
      <c r="REA31" s="227"/>
      <c r="REB31" s="227"/>
      <c r="REC31" s="227"/>
      <c r="RED31" s="227"/>
      <c r="REE31" s="227"/>
      <c r="REF31" s="227"/>
      <c r="REG31" s="227"/>
      <c r="REH31" s="227"/>
      <c r="REI31" s="227"/>
      <c r="REJ31" s="227"/>
      <c r="REK31" s="227"/>
      <c r="REL31" s="227"/>
      <c r="REM31" s="227"/>
      <c r="REN31" s="227"/>
      <c r="REO31" s="227"/>
      <c r="REP31" s="227"/>
      <c r="REQ31" s="227"/>
      <c r="RER31" s="227"/>
      <c r="RES31" s="227"/>
      <c r="RET31" s="227"/>
      <c r="REU31" s="227"/>
      <c r="REV31" s="227"/>
      <c r="REW31" s="227"/>
      <c r="REX31" s="227"/>
      <c r="REY31" s="227"/>
      <c r="REZ31" s="227"/>
      <c r="RFA31" s="227"/>
      <c r="RFB31" s="227"/>
      <c r="RFC31" s="227"/>
      <c r="RFD31" s="227"/>
      <c r="RFE31" s="227"/>
      <c r="RFF31" s="227"/>
      <c r="RFG31" s="227"/>
      <c r="RFH31" s="227"/>
      <c r="RFI31" s="227"/>
      <c r="RFJ31" s="227"/>
      <c r="RFK31" s="227"/>
      <c r="RFL31" s="227"/>
      <c r="RFM31" s="227"/>
      <c r="RFN31" s="227"/>
      <c r="RFO31" s="227"/>
      <c r="RFP31" s="227"/>
      <c r="RFQ31" s="227"/>
      <c r="RFR31" s="227"/>
      <c r="RFS31" s="227"/>
      <c r="RFT31" s="227"/>
      <c r="RFU31" s="227"/>
      <c r="RFV31" s="227"/>
      <c r="RFW31" s="227"/>
      <c r="RFX31" s="227"/>
      <c r="RFY31" s="227"/>
      <c r="RFZ31" s="227"/>
      <c r="RGA31" s="227"/>
      <c r="RGB31" s="227"/>
      <c r="RGC31" s="227"/>
      <c r="RGD31" s="227"/>
      <c r="RGE31" s="227"/>
      <c r="RGF31" s="227"/>
      <c r="RGG31" s="227"/>
      <c r="RGH31" s="227"/>
      <c r="RGI31" s="227"/>
      <c r="RGJ31" s="227"/>
      <c r="RGK31" s="227"/>
      <c r="RGL31" s="227"/>
      <c r="RGM31" s="227"/>
      <c r="RGN31" s="227"/>
      <c r="RGO31" s="227"/>
      <c r="RGP31" s="227"/>
      <c r="RGQ31" s="227"/>
      <c r="RGR31" s="227"/>
      <c r="RGS31" s="227"/>
      <c r="RGT31" s="227"/>
      <c r="RGU31" s="227"/>
      <c r="RGV31" s="227"/>
      <c r="RGW31" s="227"/>
      <c r="RGX31" s="227"/>
      <c r="RGY31" s="227"/>
      <c r="RGZ31" s="227"/>
      <c r="RHA31" s="227"/>
      <c r="RHB31" s="227"/>
      <c r="RHC31" s="227"/>
      <c r="RHD31" s="227"/>
      <c r="RHE31" s="227"/>
      <c r="RHF31" s="227"/>
      <c r="RHG31" s="227"/>
      <c r="RHH31" s="227"/>
      <c r="RHI31" s="227"/>
      <c r="RHJ31" s="227"/>
      <c r="RHK31" s="227"/>
      <c r="RHL31" s="227"/>
      <c r="RHM31" s="227"/>
      <c r="RHN31" s="227"/>
      <c r="RHO31" s="227"/>
      <c r="RHP31" s="227"/>
      <c r="RHQ31" s="227"/>
      <c r="RHR31" s="227"/>
      <c r="RHS31" s="227"/>
      <c r="RHT31" s="227"/>
      <c r="RHU31" s="227"/>
      <c r="RHV31" s="227"/>
      <c r="RHW31" s="227"/>
      <c r="RHX31" s="227"/>
      <c r="RHY31" s="227"/>
      <c r="RHZ31" s="227"/>
      <c r="RIA31" s="227"/>
      <c r="RIB31" s="227"/>
      <c r="RIC31" s="227"/>
      <c r="RID31" s="227"/>
      <c r="RIE31" s="227"/>
      <c r="RIF31" s="227"/>
      <c r="RIG31" s="227"/>
      <c r="RIH31" s="227"/>
      <c r="RII31" s="227"/>
      <c r="RIJ31" s="227"/>
      <c r="RIK31" s="227"/>
      <c r="RIL31" s="227"/>
      <c r="RIM31" s="227"/>
      <c r="RIN31" s="227"/>
      <c r="RIO31" s="227"/>
      <c r="RIP31" s="227"/>
      <c r="RIQ31" s="227"/>
      <c r="RIR31" s="227"/>
      <c r="RIS31" s="227"/>
      <c r="RIT31" s="227"/>
      <c r="RIU31" s="227"/>
      <c r="RIV31" s="227"/>
      <c r="RIW31" s="227"/>
      <c r="RIX31" s="227"/>
      <c r="RIY31" s="227"/>
      <c r="RIZ31" s="227"/>
      <c r="RJA31" s="227"/>
      <c r="RJB31" s="227"/>
      <c r="RJC31" s="227"/>
      <c r="RJD31" s="227"/>
      <c r="RJE31" s="227"/>
      <c r="RJF31" s="227"/>
      <c r="RJG31" s="227"/>
      <c r="RJH31" s="227"/>
      <c r="RJI31" s="227"/>
      <c r="RJJ31" s="227"/>
      <c r="RJK31" s="227"/>
      <c r="RJL31" s="227"/>
      <c r="RJM31" s="227"/>
      <c r="RJN31" s="227"/>
      <c r="RJO31" s="227"/>
      <c r="RJP31" s="227"/>
      <c r="RJQ31" s="227"/>
      <c r="RJR31" s="227"/>
      <c r="RJS31" s="227"/>
      <c r="RJT31" s="227"/>
      <c r="RJU31" s="227"/>
      <c r="RJV31" s="227"/>
      <c r="RJW31" s="227"/>
      <c r="RJX31" s="227"/>
      <c r="RJY31" s="227"/>
      <c r="RJZ31" s="227"/>
      <c r="RKA31" s="227"/>
      <c r="RKB31" s="227"/>
      <c r="RKC31" s="227"/>
      <c r="RKD31" s="227"/>
      <c r="RKE31" s="227"/>
      <c r="RKF31" s="227"/>
      <c r="RKG31" s="227"/>
      <c r="RKH31" s="227"/>
      <c r="RKI31" s="227"/>
      <c r="RKJ31" s="227"/>
      <c r="RKK31" s="227"/>
      <c r="RKL31" s="227"/>
      <c r="RKM31" s="227"/>
      <c r="RKN31" s="227"/>
      <c r="RKO31" s="227"/>
      <c r="RKP31" s="227"/>
      <c r="RKQ31" s="227"/>
      <c r="RKR31" s="227"/>
      <c r="RKS31" s="227"/>
      <c r="RKT31" s="227"/>
      <c r="RKU31" s="227"/>
      <c r="RKV31" s="227"/>
      <c r="RKW31" s="227"/>
      <c r="RKX31" s="227"/>
      <c r="RKY31" s="227"/>
      <c r="RKZ31" s="227"/>
      <c r="RLA31" s="227"/>
      <c r="RLB31" s="227"/>
      <c r="RLC31" s="227"/>
      <c r="RLD31" s="227"/>
      <c r="RLE31" s="227"/>
      <c r="RLF31" s="227"/>
      <c r="RLG31" s="227"/>
      <c r="RLH31" s="227"/>
      <c r="RLI31" s="227"/>
      <c r="RLJ31" s="227"/>
      <c r="RLK31" s="227"/>
      <c r="RLL31" s="227"/>
      <c r="RLM31" s="227"/>
      <c r="RLN31" s="227"/>
      <c r="RLO31" s="227"/>
      <c r="RLP31" s="227"/>
      <c r="RLQ31" s="227"/>
      <c r="RLR31" s="227"/>
      <c r="RLS31" s="227"/>
      <c r="RLT31" s="227"/>
      <c r="RLU31" s="227"/>
      <c r="RLV31" s="227"/>
      <c r="RLW31" s="227"/>
      <c r="RLX31" s="227"/>
      <c r="RLY31" s="227"/>
      <c r="RLZ31" s="227"/>
      <c r="RMA31" s="227"/>
      <c r="RMB31" s="227"/>
      <c r="RMC31" s="227"/>
      <c r="RMD31" s="227"/>
      <c r="RME31" s="227"/>
      <c r="RMF31" s="227"/>
      <c r="RMG31" s="227"/>
      <c r="RMH31" s="227"/>
      <c r="RMI31" s="227"/>
      <c r="RMJ31" s="227"/>
      <c r="RMK31" s="227"/>
      <c r="RML31" s="227"/>
      <c r="RMM31" s="227"/>
      <c r="RMN31" s="227"/>
      <c r="RMO31" s="227"/>
      <c r="RMP31" s="227"/>
      <c r="RMQ31" s="227"/>
      <c r="RMR31" s="227"/>
      <c r="RMS31" s="227"/>
      <c r="RMT31" s="227"/>
      <c r="RMU31" s="227"/>
      <c r="RMV31" s="227"/>
      <c r="RMW31" s="227"/>
      <c r="RMX31" s="227"/>
      <c r="RMY31" s="227"/>
      <c r="RMZ31" s="227"/>
      <c r="RNA31" s="227"/>
      <c r="RNB31" s="227"/>
      <c r="RNC31" s="227"/>
      <c r="RND31" s="227"/>
      <c r="RNE31" s="227"/>
      <c r="RNF31" s="227"/>
      <c r="RNG31" s="227"/>
      <c r="RNH31" s="227"/>
      <c r="RNI31" s="227"/>
      <c r="RNJ31" s="227"/>
      <c r="RNK31" s="227"/>
      <c r="RNL31" s="227"/>
      <c r="RNM31" s="227"/>
      <c r="RNN31" s="227"/>
      <c r="RNO31" s="227"/>
      <c r="RNP31" s="227"/>
      <c r="RNQ31" s="227"/>
      <c r="RNR31" s="227"/>
      <c r="RNS31" s="227"/>
      <c r="RNT31" s="227"/>
      <c r="RNU31" s="227"/>
      <c r="RNV31" s="227"/>
      <c r="RNW31" s="227"/>
      <c r="RNX31" s="227"/>
      <c r="RNY31" s="227"/>
      <c r="RNZ31" s="227"/>
      <c r="ROA31" s="227"/>
      <c r="ROB31" s="227"/>
      <c r="ROC31" s="227"/>
      <c r="ROD31" s="227"/>
      <c r="ROE31" s="227"/>
      <c r="ROF31" s="227"/>
      <c r="ROG31" s="227"/>
      <c r="ROH31" s="227"/>
      <c r="ROI31" s="227"/>
      <c r="ROJ31" s="227"/>
      <c r="ROK31" s="227"/>
      <c r="ROL31" s="227"/>
      <c r="ROM31" s="227"/>
      <c r="RON31" s="227"/>
      <c r="ROO31" s="227"/>
      <c r="ROP31" s="227"/>
      <c r="ROQ31" s="227"/>
      <c r="ROR31" s="227"/>
      <c r="ROS31" s="227"/>
      <c r="ROT31" s="227"/>
      <c r="ROU31" s="227"/>
      <c r="ROV31" s="227"/>
      <c r="ROW31" s="227"/>
      <c r="ROX31" s="227"/>
      <c r="ROY31" s="227"/>
      <c r="ROZ31" s="227"/>
      <c r="RPA31" s="227"/>
      <c r="RPB31" s="227"/>
      <c r="RPC31" s="227"/>
      <c r="RPD31" s="227"/>
      <c r="RPE31" s="227"/>
      <c r="RPF31" s="227"/>
      <c r="RPG31" s="227"/>
      <c r="RPH31" s="227"/>
      <c r="RPI31" s="227"/>
      <c r="RPJ31" s="227"/>
      <c r="RPK31" s="227"/>
      <c r="RPL31" s="227"/>
      <c r="RPM31" s="227"/>
      <c r="RPN31" s="227"/>
      <c r="RPO31" s="227"/>
      <c r="RPP31" s="227"/>
      <c r="RPQ31" s="227"/>
      <c r="RPR31" s="227"/>
      <c r="RPS31" s="227"/>
      <c r="RPT31" s="227"/>
      <c r="RPU31" s="227"/>
      <c r="RPV31" s="227"/>
      <c r="RPW31" s="227"/>
      <c r="RPX31" s="227"/>
      <c r="RPY31" s="227"/>
      <c r="RPZ31" s="227"/>
      <c r="RQA31" s="227"/>
      <c r="RQB31" s="227"/>
      <c r="RQC31" s="227"/>
      <c r="RQD31" s="227"/>
      <c r="RQE31" s="227"/>
      <c r="RQF31" s="227"/>
      <c r="RQG31" s="227"/>
      <c r="RQH31" s="227"/>
      <c r="RQI31" s="227"/>
      <c r="RQJ31" s="227"/>
      <c r="RQK31" s="227"/>
      <c r="RQL31" s="227"/>
      <c r="RQM31" s="227"/>
      <c r="RQN31" s="227"/>
      <c r="RQO31" s="227"/>
      <c r="RQP31" s="227"/>
      <c r="RQQ31" s="227"/>
      <c r="RQR31" s="227"/>
      <c r="RQS31" s="227"/>
      <c r="RQT31" s="227"/>
      <c r="RQU31" s="227"/>
      <c r="RQV31" s="227"/>
      <c r="RQW31" s="227"/>
      <c r="RQX31" s="227"/>
      <c r="RQY31" s="227"/>
      <c r="RQZ31" s="227"/>
      <c r="RRA31" s="227"/>
      <c r="RRB31" s="227"/>
      <c r="RRC31" s="227"/>
      <c r="RRD31" s="227"/>
      <c r="RRE31" s="227"/>
      <c r="RRF31" s="227"/>
      <c r="RRG31" s="227"/>
      <c r="RRH31" s="227"/>
      <c r="RRI31" s="227"/>
      <c r="RRJ31" s="227"/>
      <c r="RRK31" s="227"/>
      <c r="RRL31" s="227"/>
      <c r="RRM31" s="227"/>
      <c r="RRN31" s="227"/>
      <c r="RRO31" s="227"/>
      <c r="RRP31" s="227"/>
      <c r="RRQ31" s="227"/>
      <c r="RRR31" s="227"/>
      <c r="RRS31" s="227"/>
      <c r="RRT31" s="227"/>
      <c r="RRU31" s="227"/>
      <c r="RRV31" s="227"/>
      <c r="RRW31" s="227"/>
      <c r="RRX31" s="227"/>
      <c r="RRY31" s="227"/>
      <c r="RRZ31" s="227"/>
      <c r="RSA31" s="227"/>
      <c r="RSB31" s="227"/>
      <c r="RSC31" s="227"/>
      <c r="RSD31" s="227"/>
      <c r="RSE31" s="227"/>
      <c r="RSF31" s="227"/>
      <c r="RSG31" s="227"/>
      <c r="RSH31" s="227"/>
      <c r="RSI31" s="227"/>
      <c r="RSJ31" s="227"/>
      <c r="RSK31" s="227"/>
      <c r="RSL31" s="227"/>
      <c r="RSM31" s="227"/>
      <c r="RSN31" s="227"/>
      <c r="RSO31" s="227"/>
      <c r="RSP31" s="227"/>
      <c r="RSQ31" s="227"/>
      <c r="RSR31" s="227"/>
      <c r="RSS31" s="227"/>
      <c r="RST31" s="227"/>
      <c r="RSU31" s="227"/>
      <c r="RSV31" s="227"/>
      <c r="RSW31" s="227"/>
      <c r="RSX31" s="227"/>
      <c r="RSY31" s="227"/>
      <c r="RSZ31" s="227"/>
      <c r="RTA31" s="227"/>
      <c r="RTB31" s="227"/>
      <c r="RTC31" s="227"/>
      <c r="RTD31" s="227"/>
      <c r="RTE31" s="227"/>
      <c r="RTF31" s="227"/>
      <c r="RTG31" s="227"/>
      <c r="RTH31" s="227"/>
      <c r="RTI31" s="227"/>
      <c r="RTJ31" s="227"/>
      <c r="RTK31" s="227"/>
      <c r="RTL31" s="227"/>
      <c r="RTM31" s="227"/>
      <c r="RTN31" s="227"/>
      <c r="RTO31" s="227"/>
      <c r="RTP31" s="227"/>
      <c r="RTQ31" s="227"/>
      <c r="RTR31" s="227"/>
      <c r="RTS31" s="227"/>
      <c r="RTT31" s="227"/>
      <c r="RTU31" s="227"/>
      <c r="RTV31" s="227"/>
      <c r="RTW31" s="227"/>
      <c r="RTX31" s="227"/>
      <c r="RTY31" s="227"/>
      <c r="RTZ31" s="227"/>
      <c r="RUA31" s="227"/>
      <c r="RUB31" s="227"/>
      <c r="RUC31" s="227"/>
      <c r="RUD31" s="227"/>
      <c r="RUE31" s="227"/>
      <c r="RUF31" s="227"/>
      <c r="RUG31" s="227"/>
      <c r="RUH31" s="227"/>
      <c r="RUI31" s="227"/>
      <c r="RUJ31" s="227"/>
      <c r="RUK31" s="227"/>
      <c r="RUL31" s="227"/>
      <c r="RUM31" s="227"/>
      <c r="RUN31" s="227"/>
      <c r="RUO31" s="227"/>
      <c r="RUP31" s="227"/>
      <c r="RUQ31" s="227"/>
      <c r="RUR31" s="227"/>
      <c r="RUS31" s="227"/>
      <c r="RUT31" s="227"/>
      <c r="RUU31" s="227"/>
      <c r="RUV31" s="227"/>
      <c r="RUW31" s="227"/>
      <c r="RUX31" s="227"/>
      <c r="RUY31" s="227"/>
      <c r="RUZ31" s="227"/>
      <c r="RVA31" s="227"/>
      <c r="RVB31" s="227"/>
      <c r="RVC31" s="227"/>
      <c r="RVD31" s="227"/>
      <c r="RVE31" s="227"/>
      <c r="RVF31" s="227"/>
      <c r="RVG31" s="227"/>
      <c r="RVH31" s="227"/>
      <c r="RVI31" s="227"/>
      <c r="RVJ31" s="227"/>
      <c r="RVK31" s="227"/>
      <c r="RVL31" s="227"/>
      <c r="RVM31" s="227"/>
      <c r="RVN31" s="227"/>
      <c r="RVO31" s="227"/>
      <c r="RVP31" s="227"/>
      <c r="RVQ31" s="227"/>
      <c r="RVR31" s="227"/>
      <c r="RVS31" s="227"/>
      <c r="RVT31" s="227"/>
      <c r="RVU31" s="227"/>
      <c r="RVV31" s="227"/>
      <c r="RVW31" s="227"/>
      <c r="RVX31" s="227"/>
      <c r="RVY31" s="227"/>
      <c r="RVZ31" s="227"/>
      <c r="RWA31" s="227"/>
      <c r="RWB31" s="227"/>
      <c r="RWC31" s="227"/>
      <c r="RWD31" s="227"/>
      <c r="RWE31" s="227"/>
      <c r="RWF31" s="227"/>
      <c r="RWG31" s="227"/>
      <c r="RWH31" s="227"/>
      <c r="RWI31" s="227"/>
      <c r="RWJ31" s="227"/>
      <c r="RWK31" s="227"/>
      <c r="RWL31" s="227"/>
      <c r="RWM31" s="227"/>
      <c r="RWN31" s="227"/>
      <c r="RWO31" s="227"/>
      <c r="RWP31" s="227"/>
      <c r="RWQ31" s="227"/>
      <c r="RWR31" s="227"/>
      <c r="RWS31" s="227"/>
      <c r="RWT31" s="227"/>
      <c r="RWU31" s="227"/>
      <c r="RWV31" s="227"/>
      <c r="RWW31" s="227"/>
      <c r="RWX31" s="227"/>
      <c r="RWY31" s="227"/>
      <c r="RWZ31" s="227"/>
      <c r="RXA31" s="227"/>
      <c r="RXB31" s="227"/>
      <c r="RXC31" s="227"/>
      <c r="RXD31" s="227"/>
      <c r="RXE31" s="227"/>
      <c r="RXF31" s="227"/>
      <c r="RXG31" s="227"/>
      <c r="RXH31" s="227"/>
      <c r="RXI31" s="227"/>
      <c r="RXJ31" s="227"/>
      <c r="RXK31" s="227"/>
      <c r="RXL31" s="227"/>
      <c r="RXM31" s="227"/>
      <c r="RXN31" s="227"/>
      <c r="RXO31" s="227"/>
      <c r="RXP31" s="227"/>
      <c r="RXQ31" s="227"/>
      <c r="RXR31" s="227"/>
      <c r="RXS31" s="227"/>
      <c r="RXT31" s="227"/>
      <c r="RXU31" s="227"/>
      <c r="RXV31" s="227"/>
      <c r="RXW31" s="227"/>
      <c r="RXX31" s="227"/>
      <c r="RXY31" s="227"/>
      <c r="RXZ31" s="227"/>
      <c r="RYA31" s="227"/>
      <c r="RYB31" s="227"/>
      <c r="RYC31" s="227"/>
      <c r="RYD31" s="227"/>
      <c r="RYE31" s="227"/>
      <c r="RYF31" s="227"/>
      <c r="RYG31" s="227"/>
      <c r="RYH31" s="227"/>
      <c r="RYI31" s="227"/>
      <c r="RYJ31" s="227"/>
      <c r="RYK31" s="227"/>
      <c r="RYL31" s="227"/>
      <c r="RYM31" s="227"/>
      <c r="RYN31" s="227"/>
      <c r="RYO31" s="227"/>
      <c r="RYP31" s="227"/>
      <c r="RYQ31" s="227"/>
      <c r="RYR31" s="227"/>
      <c r="RYS31" s="227"/>
      <c r="RYT31" s="227"/>
      <c r="RYU31" s="227"/>
      <c r="RYV31" s="227"/>
      <c r="RYW31" s="227"/>
      <c r="RYX31" s="227"/>
      <c r="RYY31" s="227"/>
      <c r="RYZ31" s="227"/>
      <c r="RZA31" s="227"/>
      <c r="RZB31" s="227"/>
      <c r="RZC31" s="227"/>
      <c r="RZD31" s="227"/>
      <c r="RZE31" s="227"/>
      <c r="RZF31" s="227"/>
      <c r="RZG31" s="227"/>
      <c r="RZH31" s="227"/>
      <c r="RZI31" s="227"/>
      <c r="RZJ31" s="227"/>
      <c r="RZK31" s="227"/>
      <c r="RZL31" s="227"/>
      <c r="RZM31" s="227"/>
      <c r="RZN31" s="227"/>
      <c r="RZO31" s="227"/>
      <c r="RZP31" s="227"/>
      <c r="RZQ31" s="227"/>
      <c r="RZR31" s="227"/>
      <c r="RZS31" s="227"/>
      <c r="RZT31" s="227"/>
      <c r="RZU31" s="227"/>
      <c r="RZV31" s="227"/>
      <c r="RZW31" s="227"/>
      <c r="RZX31" s="227"/>
      <c r="RZY31" s="227"/>
      <c r="RZZ31" s="227"/>
      <c r="SAA31" s="227"/>
      <c r="SAB31" s="227"/>
      <c r="SAC31" s="227"/>
      <c r="SAD31" s="227"/>
      <c r="SAE31" s="227"/>
      <c r="SAF31" s="227"/>
      <c r="SAG31" s="227"/>
      <c r="SAH31" s="227"/>
      <c r="SAI31" s="227"/>
      <c r="SAJ31" s="227"/>
      <c r="SAK31" s="227"/>
      <c r="SAL31" s="227"/>
      <c r="SAM31" s="227"/>
      <c r="SAN31" s="227"/>
      <c r="SAO31" s="227"/>
      <c r="SAP31" s="227"/>
      <c r="SAQ31" s="227"/>
      <c r="SAR31" s="227"/>
      <c r="SAS31" s="227"/>
      <c r="SAT31" s="227"/>
      <c r="SAU31" s="227"/>
      <c r="SAV31" s="227"/>
      <c r="SAW31" s="227"/>
      <c r="SAX31" s="227"/>
      <c r="SAY31" s="227"/>
      <c r="SAZ31" s="227"/>
      <c r="SBA31" s="227"/>
      <c r="SBB31" s="227"/>
      <c r="SBC31" s="227"/>
      <c r="SBD31" s="227"/>
      <c r="SBE31" s="227"/>
      <c r="SBF31" s="227"/>
      <c r="SBG31" s="227"/>
      <c r="SBH31" s="227"/>
      <c r="SBI31" s="227"/>
      <c r="SBJ31" s="227"/>
      <c r="SBK31" s="227"/>
      <c r="SBL31" s="227"/>
      <c r="SBM31" s="227"/>
      <c r="SBN31" s="227"/>
      <c r="SBO31" s="227"/>
      <c r="SBP31" s="227"/>
      <c r="SBQ31" s="227"/>
      <c r="SBR31" s="227"/>
      <c r="SBS31" s="227"/>
      <c r="SBT31" s="227"/>
      <c r="SBU31" s="227"/>
      <c r="SBV31" s="227"/>
      <c r="SBW31" s="227"/>
      <c r="SBX31" s="227"/>
      <c r="SBY31" s="227"/>
      <c r="SBZ31" s="227"/>
      <c r="SCA31" s="227"/>
      <c r="SCB31" s="227"/>
      <c r="SCC31" s="227"/>
      <c r="SCD31" s="227"/>
      <c r="SCE31" s="227"/>
      <c r="SCF31" s="227"/>
      <c r="SCG31" s="227"/>
      <c r="SCH31" s="227"/>
      <c r="SCI31" s="227"/>
      <c r="SCJ31" s="227"/>
      <c r="SCK31" s="227"/>
      <c r="SCL31" s="227"/>
      <c r="SCM31" s="227"/>
      <c r="SCN31" s="227"/>
      <c r="SCO31" s="227"/>
      <c r="SCP31" s="227"/>
      <c r="SCQ31" s="227"/>
      <c r="SCR31" s="227"/>
      <c r="SCS31" s="227"/>
      <c r="SCT31" s="227"/>
      <c r="SCU31" s="227"/>
      <c r="SCV31" s="227"/>
      <c r="SCW31" s="227"/>
      <c r="SCX31" s="227"/>
      <c r="SCY31" s="227"/>
      <c r="SCZ31" s="227"/>
      <c r="SDA31" s="227"/>
      <c r="SDB31" s="227"/>
      <c r="SDC31" s="227"/>
      <c r="SDD31" s="227"/>
      <c r="SDE31" s="227"/>
      <c r="SDF31" s="227"/>
      <c r="SDG31" s="227"/>
      <c r="SDH31" s="227"/>
      <c r="SDI31" s="227"/>
      <c r="SDJ31" s="227"/>
      <c r="SDK31" s="227"/>
      <c r="SDL31" s="227"/>
      <c r="SDM31" s="227"/>
      <c r="SDN31" s="227"/>
      <c r="SDO31" s="227"/>
      <c r="SDP31" s="227"/>
      <c r="SDQ31" s="227"/>
      <c r="SDR31" s="227"/>
      <c r="SDS31" s="227"/>
      <c r="SDT31" s="227"/>
      <c r="SDU31" s="227"/>
      <c r="SDV31" s="227"/>
      <c r="SDW31" s="227"/>
      <c r="SDX31" s="227"/>
      <c r="SDY31" s="227"/>
      <c r="SDZ31" s="227"/>
      <c r="SEA31" s="227"/>
      <c r="SEB31" s="227"/>
      <c r="SEC31" s="227"/>
      <c r="SED31" s="227"/>
      <c r="SEE31" s="227"/>
      <c r="SEF31" s="227"/>
      <c r="SEG31" s="227"/>
      <c r="SEH31" s="227"/>
      <c r="SEI31" s="227"/>
      <c r="SEJ31" s="227"/>
      <c r="SEK31" s="227"/>
      <c r="SEL31" s="227"/>
      <c r="SEM31" s="227"/>
      <c r="SEN31" s="227"/>
      <c r="SEO31" s="227"/>
      <c r="SEP31" s="227"/>
      <c r="SEQ31" s="227"/>
      <c r="SER31" s="227"/>
      <c r="SES31" s="227"/>
      <c r="SET31" s="227"/>
      <c r="SEU31" s="227"/>
      <c r="SEV31" s="227"/>
      <c r="SEW31" s="227"/>
      <c r="SEX31" s="227"/>
      <c r="SEY31" s="227"/>
      <c r="SEZ31" s="227"/>
      <c r="SFA31" s="227"/>
      <c r="SFB31" s="227"/>
      <c r="SFC31" s="227"/>
      <c r="SFD31" s="227"/>
      <c r="SFE31" s="227"/>
      <c r="SFF31" s="227"/>
      <c r="SFG31" s="227"/>
      <c r="SFH31" s="227"/>
      <c r="SFI31" s="227"/>
      <c r="SFJ31" s="227"/>
      <c r="SFK31" s="227"/>
      <c r="SFL31" s="227"/>
      <c r="SFM31" s="227"/>
      <c r="SFN31" s="227"/>
      <c r="SFO31" s="227"/>
      <c r="SFP31" s="227"/>
      <c r="SFQ31" s="227"/>
      <c r="SFR31" s="227"/>
      <c r="SFS31" s="227"/>
      <c r="SFT31" s="227"/>
      <c r="SFU31" s="227"/>
      <c r="SFV31" s="227"/>
      <c r="SFW31" s="227"/>
      <c r="SFX31" s="227"/>
      <c r="SFY31" s="227"/>
      <c r="SFZ31" s="227"/>
      <c r="SGA31" s="227"/>
      <c r="SGB31" s="227"/>
      <c r="SGC31" s="227"/>
      <c r="SGD31" s="227"/>
      <c r="SGE31" s="227"/>
      <c r="SGF31" s="227"/>
      <c r="SGG31" s="227"/>
      <c r="SGH31" s="227"/>
      <c r="SGI31" s="227"/>
      <c r="SGJ31" s="227"/>
      <c r="SGK31" s="227"/>
      <c r="SGL31" s="227"/>
      <c r="SGM31" s="227"/>
      <c r="SGN31" s="227"/>
      <c r="SGO31" s="227"/>
      <c r="SGP31" s="227"/>
      <c r="SGQ31" s="227"/>
      <c r="SGR31" s="227"/>
      <c r="SGS31" s="227"/>
      <c r="SGT31" s="227"/>
      <c r="SGU31" s="227"/>
      <c r="SGV31" s="227"/>
      <c r="SGW31" s="227"/>
      <c r="SGX31" s="227"/>
      <c r="SGY31" s="227"/>
      <c r="SGZ31" s="227"/>
      <c r="SHA31" s="227"/>
      <c r="SHB31" s="227"/>
      <c r="SHC31" s="227"/>
      <c r="SHD31" s="227"/>
      <c r="SHE31" s="227"/>
      <c r="SHF31" s="227"/>
      <c r="SHG31" s="227"/>
      <c r="SHH31" s="227"/>
      <c r="SHI31" s="227"/>
      <c r="SHJ31" s="227"/>
      <c r="SHK31" s="227"/>
      <c r="SHL31" s="227"/>
      <c r="SHM31" s="227"/>
      <c r="SHN31" s="227"/>
      <c r="SHO31" s="227"/>
      <c r="SHP31" s="227"/>
      <c r="SHQ31" s="227"/>
      <c r="SHR31" s="227"/>
      <c r="SHS31" s="227"/>
      <c r="SHT31" s="227"/>
      <c r="SHU31" s="227"/>
      <c r="SHV31" s="227"/>
      <c r="SHW31" s="227"/>
      <c r="SHX31" s="227"/>
      <c r="SHY31" s="227"/>
      <c r="SHZ31" s="227"/>
      <c r="SIA31" s="227"/>
      <c r="SIB31" s="227"/>
      <c r="SIC31" s="227"/>
      <c r="SID31" s="227"/>
      <c r="SIE31" s="227"/>
      <c r="SIF31" s="227"/>
      <c r="SIG31" s="227"/>
      <c r="SIH31" s="227"/>
      <c r="SII31" s="227"/>
      <c r="SIJ31" s="227"/>
      <c r="SIK31" s="227"/>
      <c r="SIL31" s="227"/>
      <c r="SIM31" s="227"/>
      <c r="SIN31" s="227"/>
      <c r="SIO31" s="227"/>
      <c r="SIP31" s="227"/>
      <c r="SIQ31" s="227"/>
      <c r="SIR31" s="227"/>
      <c r="SIS31" s="227"/>
      <c r="SIT31" s="227"/>
      <c r="SIU31" s="227"/>
      <c r="SIV31" s="227"/>
      <c r="SIW31" s="227"/>
      <c r="SIX31" s="227"/>
      <c r="SIY31" s="227"/>
      <c r="SIZ31" s="227"/>
      <c r="SJA31" s="227"/>
      <c r="SJB31" s="227"/>
      <c r="SJC31" s="227"/>
      <c r="SJD31" s="227"/>
      <c r="SJE31" s="227"/>
      <c r="SJF31" s="227"/>
      <c r="SJG31" s="227"/>
      <c r="SJH31" s="227"/>
      <c r="SJI31" s="227"/>
      <c r="SJJ31" s="227"/>
      <c r="SJK31" s="227"/>
      <c r="SJL31" s="227"/>
      <c r="SJM31" s="227"/>
      <c r="SJN31" s="227"/>
      <c r="SJO31" s="227"/>
      <c r="SJP31" s="227"/>
      <c r="SJQ31" s="227"/>
      <c r="SJR31" s="227"/>
      <c r="SJS31" s="227"/>
      <c r="SJT31" s="227"/>
      <c r="SJU31" s="227"/>
      <c r="SJV31" s="227"/>
      <c r="SJW31" s="227"/>
      <c r="SJX31" s="227"/>
      <c r="SJY31" s="227"/>
      <c r="SJZ31" s="227"/>
      <c r="SKA31" s="227"/>
      <c r="SKB31" s="227"/>
      <c r="SKC31" s="227"/>
      <c r="SKD31" s="227"/>
      <c r="SKE31" s="227"/>
      <c r="SKF31" s="227"/>
      <c r="SKG31" s="227"/>
      <c r="SKH31" s="227"/>
      <c r="SKI31" s="227"/>
      <c r="SKJ31" s="227"/>
      <c r="SKK31" s="227"/>
      <c r="SKL31" s="227"/>
      <c r="SKM31" s="227"/>
      <c r="SKN31" s="227"/>
      <c r="SKO31" s="227"/>
      <c r="SKP31" s="227"/>
      <c r="SKQ31" s="227"/>
      <c r="SKR31" s="227"/>
      <c r="SKS31" s="227"/>
      <c r="SKT31" s="227"/>
      <c r="SKU31" s="227"/>
      <c r="SKV31" s="227"/>
      <c r="SKW31" s="227"/>
      <c r="SKX31" s="227"/>
      <c r="SKY31" s="227"/>
      <c r="SKZ31" s="227"/>
      <c r="SLA31" s="227"/>
      <c r="SLB31" s="227"/>
      <c r="SLC31" s="227"/>
      <c r="SLD31" s="227"/>
      <c r="SLE31" s="227"/>
      <c r="SLF31" s="227"/>
      <c r="SLG31" s="227"/>
      <c r="SLH31" s="227"/>
      <c r="SLI31" s="227"/>
      <c r="SLJ31" s="227"/>
      <c r="SLK31" s="227"/>
      <c r="SLL31" s="227"/>
      <c r="SLM31" s="227"/>
      <c r="SLN31" s="227"/>
      <c r="SLO31" s="227"/>
      <c r="SLP31" s="227"/>
      <c r="SLQ31" s="227"/>
      <c r="SLR31" s="227"/>
      <c r="SLS31" s="227"/>
      <c r="SLT31" s="227"/>
      <c r="SLU31" s="227"/>
      <c r="SLV31" s="227"/>
      <c r="SLW31" s="227"/>
      <c r="SLX31" s="227"/>
      <c r="SLY31" s="227"/>
      <c r="SLZ31" s="227"/>
      <c r="SMA31" s="227"/>
      <c r="SMB31" s="227"/>
      <c r="SMC31" s="227"/>
      <c r="SMD31" s="227"/>
      <c r="SME31" s="227"/>
      <c r="SMF31" s="227"/>
      <c r="SMG31" s="227"/>
      <c r="SMH31" s="227"/>
      <c r="SMI31" s="227"/>
      <c r="SMJ31" s="227"/>
      <c r="SMK31" s="227"/>
      <c r="SML31" s="227"/>
      <c r="SMM31" s="227"/>
      <c r="SMN31" s="227"/>
      <c r="SMO31" s="227"/>
      <c r="SMP31" s="227"/>
      <c r="SMQ31" s="227"/>
      <c r="SMR31" s="227"/>
      <c r="SMS31" s="227"/>
      <c r="SMT31" s="227"/>
      <c r="SMU31" s="227"/>
      <c r="SMV31" s="227"/>
      <c r="SMW31" s="227"/>
      <c r="SMX31" s="227"/>
      <c r="SMY31" s="227"/>
      <c r="SMZ31" s="227"/>
      <c r="SNA31" s="227"/>
      <c r="SNB31" s="227"/>
      <c r="SNC31" s="227"/>
      <c r="SND31" s="227"/>
      <c r="SNE31" s="227"/>
      <c r="SNF31" s="227"/>
      <c r="SNG31" s="227"/>
      <c r="SNH31" s="227"/>
      <c r="SNI31" s="227"/>
      <c r="SNJ31" s="227"/>
      <c r="SNK31" s="227"/>
      <c r="SNL31" s="227"/>
      <c r="SNM31" s="227"/>
      <c r="SNN31" s="227"/>
      <c r="SNO31" s="227"/>
      <c r="SNP31" s="227"/>
      <c r="SNQ31" s="227"/>
      <c r="SNR31" s="227"/>
      <c r="SNS31" s="227"/>
      <c r="SNT31" s="227"/>
      <c r="SNU31" s="227"/>
      <c r="SNV31" s="227"/>
      <c r="SNW31" s="227"/>
      <c r="SNX31" s="227"/>
      <c r="SNY31" s="227"/>
      <c r="SNZ31" s="227"/>
      <c r="SOA31" s="227"/>
      <c r="SOB31" s="227"/>
      <c r="SOC31" s="227"/>
      <c r="SOD31" s="227"/>
      <c r="SOE31" s="227"/>
      <c r="SOF31" s="227"/>
      <c r="SOG31" s="227"/>
      <c r="SOH31" s="227"/>
      <c r="SOI31" s="227"/>
      <c r="SOJ31" s="227"/>
      <c r="SOK31" s="227"/>
      <c r="SOL31" s="227"/>
      <c r="SOM31" s="227"/>
      <c r="SON31" s="227"/>
      <c r="SOO31" s="227"/>
      <c r="SOP31" s="227"/>
      <c r="SOQ31" s="227"/>
      <c r="SOR31" s="227"/>
      <c r="SOS31" s="227"/>
      <c r="SOT31" s="227"/>
      <c r="SOU31" s="227"/>
      <c r="SOV31" s="227"/>
      <c r="SOW31" s="227"/>
      <c r="SOX31" s="227"/>
      <c r="SOY31" s="227"/>
      <c r="SOZ31" s="227"/>
      <c r="SPA31" s="227"/>
      <c r="SPB31" s="227"/>
      <c r="SPC31" s="227"/>
      <c r="SPD31" s="227"/>
      <c r="SPE31" s="227"/>
      <c r="SPF31" s="227"/>
      <c r="SPG31" s="227"/>
      <c r="SPH31" s="227"/>
      <c r="SPI31" s="227"/>
      <c r="SPJ31" s="227"/>
      <c r="SPK31" s="227"/>
      <c r="SPL31" s="227"/>
      <c r="SPM31" s="227"/>
      <c r="SPN31" s="227"/>
      <c r="SPO31" s="227"/>
      <c r="SPP31" s="227"/>
      <c r="SPQ31" s="227"/>
      <c r="SPR31" s="227"/>
      <c r="SPS31" s="227"/>
      <c r="SPT31" s="227"/>
      <c r="SPU31" s="227"/>
      <c r="SPV31" s="227"/>
      <c r="SPW31" s="227"/>
      <c r="SPX31" s="227"/>
      <c r="SPY31" s="227"/>
      <c r="SPZ31" s="227"/>
      <c r="SQA31" s="227"/>
      <c r="SQB31" s="227"/>
      <c r="SQC31" s="227"/>
      <c r="SQD31" s="227"/>
      <c r="SQE31" s="227"/>
      <c r="SQF31" s="227"/>
      <c r="SQG31" s="227"/>
      <c r="SQH31" s="227"/>
      <c r="SQI31" s="227"/>
      <c r="SQJ31" s="227"/>
      <c r="SQK31" s="227"/>
      <c r="SQL31" s="227"/>
      <c r="SQM31" s="227"/>
      <c r="SQN31" s="227"/>
      <c r="SQO31" s="227"/>
      <c r="SQP31" s="227"/>
      <c r="SQQ31" s="227"/>
      <c r="SQR31" s="227"/>
      <c r="SQS31" s="227"/>
      <c r="SQT31" s="227"/>
      <c r="SQU31" s="227"/>
      <c r="SQV31" s="227"/>
      <c r="SQW31" s="227"/>
      <c r="SQX31" s="227"/>
      <c r="SQY31" s="227"/>
      <c r="SQZ31" s="227"/>
      <c r="SRA31" s="227"/>
      <c r="SRB31" s="227"/>
      <c r="SRC31" s="227"/>
      <c r="SRD31" s="227"/>
      <c r="SRE31" s="227"/>
      <c r="SRF31" s="227"/>
      <c r="SRG31" s="227"/>
      <c r="SRH31" s="227"/>
      <c r="SRI31" s="227"/>
      <c r="SRJ31" s="227"/>
      <c r="SRK31" s="227"/>
      <c r="SRL31" s="227"/>
      <c r="SRM31" s="227"/>
      <c r="SRN31" s="227"/>
      <c r="SRO31" s="227"/>
      <c r="SRP31" s="227"/>
      <c r="SRQ31" s="227"/>
      <c r="SRR31" s="227"/>
      <c r="SRS31" s="227"/>
      <c r="SRT31" s="227"/>
      <c r="SRU31" s="227"/>
      <c r="SRV31" s="227"/>
      <c r="SRW31" s="227"/>
      <c r="SRX31" s="227"/>
      <c r="SRY31" s="227"/>
      <c r="SRZ31" s="227"/>
      <c r="SSA31" s="227"/>
      <c r="SSB31" s="227"/>
      <c r="SSC31" s="227"/>
      <c r="SSD31" s="227"/>
      <c r="SSE31" s="227"/>
      <c r="SSF31" s="227"/>
      <c r="SSG31" s="227"/>
      <c r="SSH31" s="227"/>
      <c r="SSI31" s="227"/>
      <c r="SSJ31" s="227"/>
      <c r="SSK31" s="227"/>
      <c r="SSL31" s="227"/>
      <c r="SSM31" s="227"/>
      <c r="SSN31" s="227"/>
      <c r="SSO31" s="227"/>
      <c r="SSP31" s="227"/>
      <c r="SSQ31" s="227"/>
      <c r="SSR31" s="227"/>
      <c r="SSS31" s="227"/>
      <c r="SST31" s="227"/>
      <c r="SSU31" s="227"/>
      <c r="SSV31" s="227"/>
      <c r="SSW31" s="227"/>
      <c r="SSX31" s="227"/>
      <c r="SSY31" s="227"/>
      <c r="SSZ31" s="227"/>
      <c r="STA31" s="227"/>
      <c r="STB31" s="227"/>
      <c r="STC31" s="227"/>
      <c r="STD31" s="227"/>
      <c r="STE31" s="227"/>
      <c r="STF31" s="227"/>
      <c r="STG31" s="227"/>
      <c r="STH31" s="227"/>
      <c r="STI31" s="227"/>
      <c r="STJ31" s="227"/>
      <c r="STK31" s="227"/>
      <c r="STL31" s="227"/>
      <c r="STM31" s="227"/>
      <c r="STN31" s="227"/>
      <c r="STO31" s="227"/>
      <c r="STP31" s="227"/>
      <c r="STQ31" s="227"/>
      <c r="STR31" s="227"/>
      <c r="STS31" s="227"/>
      <c r="STT31" s="227"/>
      <c r="STU31" s="227"/>
      <c r="STV31" s="227"/>
      <c r="STW31" s="227"/>
      <c r="STX31" s="227"/>
      <c r="STY31" s="227"/>
      <c r="STZ31" s="227"/>
      <c r="SUA31" s="227"/>
      <c r="SUB31" s="227"/>
      <c r="SUC31" s="227"/>
      <c r="SUD31" s="227"/>
      <c r="SUE31" s="227"/>
      <c r="SUF31" s="227"/>
      <c r="SUG31" s="227"/>
      <c r="SUH31" s="227"/>
      <c r="SUI31" s="227"/>
      <c r="SUJ31" s="227"/>
      <c r="SUK31" s="227"/>
      <c r="SUL31" s="227"/>
      <c r="SUM31" s="227"/>
      <c r="SUN31" s="227"/>
      <c r="SUO31" s="227"/>
      <c r="SUP31" s="227"/>
      <c r="SUQ31" s="227"/>
      <c r="SUR31" s="227"/>
      <c r="SUS31" s="227"/>
      <c r="SUT31" s="227"/>
      <c r="SUU31" s="227"/>
      <c r="SUV31" s="227"/>
      <c r="SUW31" s="227"/>
      <c r="SUX31" s="227"/>
      <c r="SUY31" s="227"/>
      <c r="SUZ31" s="227"/>
      <c r="SVA31" s="227"/>
      <c r="SVB31" s="227"/>
      <c r="SVC31" s="227"/>
      <c r="SVD31" s="227"/>
      <c r="SVE31" s="227"/>
      <c r="SVF31" s="227"/>
      <c r="SVG31" s="227"/>
      <c r="SVH31" s="227"/>
      <c r="SVI31" s="227"/>
      <c r="SVJ31" s="227"/>
      <c r="SVK31" s="227"/>
      <c r="SVL31" s="227"/>
      <c r="SVM31" s="227"/>
      <c r="SVN31" s="227"/>
      <c r="SVO31" s="227"/>
      <c r="SVP31" s="227"/>
      <c r="SVQ31" s="227"/>
      <c r="SVR31" s="227"/>
      <c r="SVS31" s="227"/>
      <c r="SVT31" s="227"/>
      <c r="SVU31" s="227"/>
      <c r="SVV31" s="227"/>
      <c r="SVW31" s="227"/>
      <c r="SVX31" s="227"/>
      <c r="SVY31" s="227"/>
      <c r="SVZ31" s="227"/>
      <c r="SWA31" s="227"/>
      <c r="SWB31" s="227"/>
      <c r="SWC31" s="227"/>
      <c r="SWD31" s="227"/>
      <c r="SWE31" s="227"/>
      <c r="SWF31" s="227"/>
      <c r="SWG31" s="227"/>
      <c r="SWH31" s="227"/>
      <c r="SWI31" s="227"/>
      <c r="SWJ31" s="227"/>
      <c r="SWK31" s="227"/>
      <c r="SWL31" s="227"/>
      <c r="SWM31" s="227"/>
      <c r="SWN31" s="227"/>
      <c r="SWO31" s="227"/>
      <c r="SWP31" s="227"/>
      <c r="SWQ31" s="227"/>
      <c r="SWR31" s="227"/>
      <c r="SWS31" s="227"/>
      <c r="SWT31" s="227"/>
      <c r="SWU31" s="227"/>
      <c r="SWV31" s="227"/>
      <c r="SWW31" s="227"/>
      <c r="SWX31" s="227"/>
      <c r="SWY31" s="227"/>
      <c r="SWZ31" s="227"/>
      <c r="SXA31" s="227"/>
      <c r="SXB31" s="227"/>
      <c r="SXC31" s="227"/>
      <c r="SXD31" s="227"/>
      <c r="SXE31" s="227"/>
      <c r="SXF31" s="227"/>
      <c r="SXG31" s="227"/>
      <c r="SXH31" s="227"/>
      <c r="SXI31" s="227"/>
      <c r="SXJ31" s="227"/>
      <c r="SXK31" s="227"/>
      <c r="SXL31" s="227"/>
      <c r="SXM31" s="227"/>
      <c r="SXN31" s="227"/>
      <c r="SXO31" s="227"/>
      <c r="SXP31" s="227"/>
      <c r="SXQ31" s="227"/>
      <c r="SXR31" s="227"/>
      <c r="SXS31" s="227"/>
      <c r="SXT31" s="227"/>
      <c r="SXU31" s="227"/>
      <c r="SXV31" s="227"/>
      <c r="SXW31" s="227"/>
      <c r="SXX31" s="227"/>
      <c r="SXY31" s="227"/>
      <c r="SXZ31" s="227"/>
      <c r="SYA31" s="227"/>
      <c r="SYB31" s="227"/>
      <c r="SYC31" s="227"/>
      <c r="SYD31" s="227"/>
      <c r="SYE31" s="227"/>
      <c r="SYF31" s="227"/>
      <c r="SYG31" s="227"/>
      <c r="SYH31" s="227"/>
      <c r="SYI31" s="227"/>
      <c r="SYJ31" s="227"/>
      <c r="SYK31" s="227"/>
      <c r="SYL31" s="227"/>
      <c r="SYM31" s="227"/>
      <c r="SYN31" s="227"/>
      <c r="SYO31" s="227"/>
      <c r="SYP31" s="227"/>
      <c r="SYQ31" s="227"/>
      <c r="SYR31" s="227"/>
      <c r="SYS31" s="227"/>
      <c r="SYT31" s="227"/>
      <c r="SYU31" s="227"/>
      <c r="SYV31" s="227"/>
      <c r="SYW31" s="227"/>
      <c r="SYX31" s="227"/>
      <c r="SYY31" s="227"/>
      <c r="SYZ31" s="227"/>
      <c r="SZA31" s="227"/>
      <c r="SZB31" s="227"/>
      <c r="SZC31" s="227"/>
      <c r="SZD31" s="227"/>
      <c r="SZE31" s="227"/>
      <c r="SZF31" s="227"/>
      <c r="SZG31" s="227"/>
      <c r="SZH31" s="227"/>
      <c r="SZI31" s="227"/>
      <c r="SZJ31" s="227"/>
      <c r="SZK31" s="227"/>
      <c r="SZL31" s="227"/>
      <c r="SZM31" s="227"/>
      <c r="SZN31" s="227"/>
      <c r="SZO31" s="227"/>
      <c r="SZP31" s="227"/>
      <c r="SZQ31" s="227"/>
      <c r="SZR31" s="227"/>
      <c r="SZS31" s="227"/>
      <c r="SZT31" s="227"/>
      <c r="SZU31" s="227"/>
      <c r="SZV31" s="227"/>
      <c r="SZW31" s="227"/>
      <c r="SZX31" s="227"/>
      <c r="SZY31" s="227"/>
      <c r="SZZ31" s="227"/>
      <c r="TAA31" s="227"/>
      <c r="TAB31" s="227"/>
      <c r="TAC31" s="227"/>
      <c r="TAD31" s="227"/>
      <c r="TAE31" s="227"/>
      <c r="TAF31" s="227"/>
      <c r="TAG31" s="227"/>
      <c r="TAH31" s="227"/>
      <c r="TAI31" s="227"/>
      <c r="TAJ31" s="227"/>
      <c r="TAK31" s="227"/>
      <c r="TAL31" s="227"/>
      <c r="TAM31" s="227"/>
      <c r="TAN31" s="227"/>
      <c r="TAO31" s="227"/>
      <c r="TAP31" s="227"/>
      <c r="TAQ31" s="227"/>
      <c r="TAR31" s="227"/>
      <c r="TAS31" s="227"/>
      <c r="TAT31" s="227"/>
      <c r="TAU31" s="227"/>
      <c r="TAV31" s="227"/>
      <c r="TAW31" s="227"/>
      <c r="TAX31" s="227"/>
      <c r="TAY31" s="227"/>
      <c r="TAZ31" s="227"/>
      <c r="TBA31" s="227"/>
      <c r="TBB31" s="227"/>
      <c r="TBC31" s="227"/>
      <c r="TBD31" s="227"/>
      <c r="TBE31" s="227"/>
      <c r="TBF31" s="227"/>
      <c r="TBG31" s="227"/>
      <c r="TBH31" s="227"/>
      <c r="TBI31" s="227"/>
      <c r="TBJ31" s="227"/>
      <c r="TBK31" s="227"/>
      <c r="TBL31" s="227"/>
      <c r="TBM31" s="227"/>
      <c r="TBN31" s="227"/>
      <c r="TBO31" s="227"/>
      <c r="TBP31" s="227"/>
      <c r="TBQ31" s="227"/>
      <c r="TBR31" s="227"/>
      <c r="TBS31" s="227"/>
      <c r="TBT31" s="227"/>
      <c r="TBU31" s="227"/>
      <c r="TBV31" s="227"/>
      <c r="TBW31" s="227"/>
      <c r="TBX31" s="227"/>
      <c r="TBY31" s="227"/>
      <c r="TBZ31" s="227"/>
      <c r="TCA31" s="227"/>
      <c r="TCB31" s="227"/>
      <c r="TCC31" s="227"/>
      <c r="TCD31" s="227"/>
      <c r="TCE31" s="227"/>
      <c r="TCF31" s="227"/>
      <c r="TCG31" s="227"/>
      <c r="TCH31" s="227"/>
      <c r="TCI31" s="227"/>
      <c r="TCJ31" s="227"/>
      <c r="TCK31" s="227"/>
      <c r="TCL31" s="227"/>
      <c r="TCM31" s="227"/>
      <c r="TCN31" s="227"/>
      <c r="TCO31" s="227"/>
      <c r="TCP31" s="227"/>
      <c r="TCQ31" s="227"/>
      <c r="TCR31" s="227"/>
      <c r="TCS31" s="227"/>
      <c r="TCT31" s="227"/>
      <c r="TCU31" s="227"/>
      <c r="TCV31" s="227"/>
      <c r="TCW31" s="227"/>
      <c r="TCX31" s="227"/>
      <c r="TCY31" s="227"/>
      <c r="TCZ31" s="227"/>
      <c r="TDA31" s="227"/>
      <c r="TDB31" s="227"/>
      <c r="TDC31" s="227"/>
      <c r="TDD31" s="227"/>
      <c r="TDE31" s="227"/>
      <c r="TDF31" s="227"/>
      <c r="TDG31" s="227"/>
      <c r="TDH31" s="227"/>
      <c r="TDI31" s="227"/>
      <c r="TDJ31" s="227"/>
      <c r="TDK31" s="227"/>
      <c r="TDL31" s="227"/>
      <c r="TDM31" s="227"/>
      <c r="TDN31" s="227"/>
      <c r="TDO31" s="227"/>
      <c r="TDP31" s="227"/>
      <c r="TDQ31" s="227"/>
      <c r="TDR31" s="227"/>
      <c r="TDS31" s="227"/>
      <c r="TDT31" s="227"/>
      <c r="TDU31" s="227"/>
      <c r="TDV31" s="227"/>
      <c r="TDW31" s="227"/>
      <c r="TDX31" s="227"/>
      <c r="TDY31" s="227"/>
      <c r="TDZ31" s="227"/>
      <c r="TEA31" s="227"/>
      <c r="TEB31" s="227"/>
      <c r="TEC31" s="227"/>
      <c r="TED31" s="227"/>
      <c r="TEE31" s="227"/>
      <c r="TEF31" s="227"/>
      <c r="TEG31" s="227"/>
      <c r="TEH31" s="227"/>
      <c r="TEI31" s="227"/>
      <c r="TEJ31" s="227"/>
      <c r="TEK31" s="227"/>
      <c r="TEL31" s="227"/>
      <c r="TEM31" s="227"/>
      <c r="TEN31" s="227"/>
      <c r="TEO31" s="227"/>
      <c r="TEP31" s="227"/>
      <c r="TEQ31" s="227"/>
      <c r="TER31" s="227"/>
      <c r="TES31" s="227"/>
      <c r="TET31" s="227"/>
      <c r="TEU31" s="227"/>
      <c r="TEV31" s="227"/>
      <c r="TEW31" s="227"/>
      <c r="TEX31" s="227"/>
      <c r="TEY31" s="227"/>
      <c r="TEZ31" s="227"/>
      <c r="TFA31" s="227"/>
      <c r="TFB31" s="227"/>
      <c r="TFC31" s="227"/>
      <c r="TFD31" s="227"/>
      <c r="TFE31" s="227"/>
      <c r="TFF31" s="227"/>
      <c r="TFG31" s="227"/>
      <c r="TFH31" s="227"/>
      <c r="TFI31" s="227"/>
      <c r="TFJ31" s="227"/>
      <c r="TFK31" s="227"/>
      <c r="TFL31" s="227"/>
      <c r="TFM31" s="227"/>
      <c r="TFN31" s="227"/>
      <c r="TFO31" s="227"/>
      <c r="TFP31" s="227"/>
      <c r="TFQ31" s="227"/>
      <c r="TFR31" s="227"/>
      <c r="TFS31" s="227"/>
      <c r="TFT31" s="227"/>
      <c r="TFU31" s="227"/>
      <c r="TFV31" s="227"/>
      <c r="TFW31" s="227"/>
      <c r="TFX31" s="227"/>
      <c r="TFY31" s="227"/>
      <c r="TFZ31" s="227"/>
      <c r="TGA31" s="227"/>
      <c r="TGB31" s="227"/>
      <c r="TGC31" s="227"/>
      <c r="TGD31" s="227"/>
      <c r="TGE31" s="227"/>
      <c r="TGF31" s="227"/>
      <c r="TGG31" s="227"/>
      <c r="TGH31" s="227"/>
      <c r="TGI31" s="227"/>
      <c r="TGJ31" s="227"/>
      <c r="TGK31" s="227"/>
      <c r="TGL31" s="227"/>
      <c r="TGM31" s="227"/>
      <c r="TGN31" s="227"/>
      <c r="TGO31" s="227"/>
      <c r="TGP31" s="227"/>
      <c r="TGQ31" s="227"/>
      <c r="TGR31" s="227"/>
      <c r="TGS31" s="227"/>
      <c r="TGT31" s="227"/>
      <c r="TGU31" s="227"/>
      <c r="TGV31" s="227"/>
      <c r="TGW31" s="227"/>
      <c r="TGX31" s="227"/>
      <c r="TGY31" s="227"/>
      <c r="TGZ31" s="227"/>
      <c r="THA31" s="227"/>
      <c r="THB31" s="227"/>
      <c r="THC31" s="227"/>
      <c r="THD31" s="227"/>
      <c r="THE31" s="227"/>
      <c r="THF31" s="227"/>
      <c r="THG31" s="227"/>
      <c r="THH31" s="227"/>
      <c r="THI31" s="227"/>
      <c r="THJ31" s="227"/>
      <c r="THK31" s="227"/>
      <c r="THL31" s="227"/>
      <c r="THM31" s="227"/>
      <c r="THN31" s="227"/>
      <c r="THO31" s="227"/>
      <c r="THP31" s="227"/>
      <c r="THQ31" s="227"/>
      <c r="THR31" s="227"/>
      <c r="THS31" s="227"/>
      <c r="THT31" s="227"/>
      <c r="THU31" s="227"/>
      <c r="THV31" s="227"/>
      <c r="THW31" s="227"/>
      <c r="THX31" s="227"/>
      <c r="THY31" s="227"/>
      <c r="THZ31" s="227"/>
      <c r="TIA31" s="227"/>
      <c r="TIB31" s="227"/>
      <c r="TIC31" s="227"/>
      <c r="TID31" s="227"/>
      <c r="TIE31" s="227"/>
      <c r="TIF31" s="227"/>
      <c r="TIG31" s="227"/>
      <c r="TIH31" s="227"/>
      <c r="TII31" s="227"/>
      <c r="TIJ31" s="227"/>
      <c r="TIK31" s="227"/>
      <c r="TIL31" s="227"/>
      <c r="TIM31" s="227"/>
      <c r="TIN31" s="227"/>
      <c r="TIO31" s="227"/>
      <c r="TIP31" s="227"/>
      <c r="TIQ31" s="227"/>
      <c r="TIR31" s="227"/>
      <c r="TIS31" s="227"/>
      <c r="TIT31" s="227"/>
      <c r="TIU31" s="227"/>
      <c r="TIV31" s="227"/>
      <c r="TIW31" s="227"/>
      <c r="TIX31" s="227"/>
      <c r="TIY31" s="227"/>
      <c r="TIZ31" s="227"/>
      <c r="TJA31" s="227"/>
      <c r="TJB31" s="227"/>
      <c r="TJC31" s="227"/>
      <c r="TJD31" s="227"/>
      <c r="TJE31" s="227"/>
      <c r="TJF31" s="227"/>
      <c r="TJG31" s="227"/>
      <c r="TJH31" s="227"/>
      <c r="TJI31" s="227"/>
      <c r="TJJ31" s="227"/>
      <c r="TJK31" s="227"/>
      <c r="TJL31" s="227"/>
      <c r="TJM31" s="227"/>
      <c r="TJN31" s="227"/>
      <c r="TJO31" s="227"/>
      <c r="TJP31" s="227"/>
      <c r="TJQ31" s="227"/>
      <c r="TJR31" s="227"/>
      <c r="TJS31" s="227"/>
      <c r="TJT31" s="227"/>
      <c r="TJU31" s="227"/>
      <c r="TJV31" s="227"/>
      <c r="TJW31" s="227"/>
      <c r="TJX31" s="227"/>
      <c r="TJY31" s="227"/>
      <c r="TJZ31" s="227"/>
      <c r="TKA31" s="227"/>
      <c r="TKB31" s="227"/>
      <c r="TKC31" s="227"/>
      <c r="TKD31" s="227"/>
      <c r="TKE31" s="227"/>
      <c r="TKF31" s="227"/>
      <c r="TKG31" s="227"/>
      <c r="TKH31" s="227"/>
      <c r="TKI31" s="227"/>
      <c r="TKJ31" s="227"/>
      <c r="TKK31" s="227"/>
      <c r="TKL31" s="227"/>
      <c r="TKM31" s="227"/>
      <c r="TKN31" s="227"/>
      <c r="TKO31" s="227"/>
      <c r="TKP31" s="227"/>
      <c r="TKQ31" s="227"/>
      <c r="TKR31" s="227"/>
      <c r="TKS31" s="227"/>
      <c r="TKT31" s="227"/>
      <c r="TKU31" s="227"/>
      <c r="TKV31" s="227"/>
      <c r="TKW31" s="227"/>
      <c r="TKX31" s="227"/>
      <c r="TKY31" s="227"/>
      <c r="TKZ31" s="227"/>
      <c r="TLA31" s="227"/>
      <c r="TLB31" s="227"/>
      <c r="TLC31" s="227"/>
      <c r="TLD31" s="227"/>
      <c r="TLE31" s="227"/>
      <c r="TLF31" s="227"/>
      <c r="TLG31" s="227"/>
      <c r="TLH31" s="227"/>
      <c r="TLI31" s="227"/>
      <c r="TLJ31" s="227"/>
      <c r="TLK31" s="227"/>
      <c r="TLL31" s="227"/>
      <c r="TLM31" s="227"/>
      <c r="TLN31" s="227"/>
      <c r="TLO31" s="227"/>
      <c r="TLP31" s="227"/>
      <c r="TLQ31" s="227"/>
      <c r="TLR31" s="227"/>
      <c r="TLS31" s="227"/>
      <c r="TLT31" s="227"/>
      <c r="TLU31" s="227"/>
      <c r="TLV31" s="227"/>
      <c r="TLW31" s="227"/>
      <c r="TLX31" s="227"/>
      <c r="TLY31" s="227"/>
      <c r="TLZ31" s="227"/>
      <c r="TMA31" s="227"/>
      <c r="TMB31" s="227"/>
      <c r="TMC31" s="227"/>
      <c r="TMD31" s="227"/>
      <c r="TME31" s="227"/>
      <c r="TMF31" s="227"/>
      <c r="TMG31" s="227"/>
      <c r="TMH31" s="227"/>
      <c r="TMI31" s="227"/>
      <c r="TMJ31" s="227"/>
      <c r="TMK31" s="227"/>
      <c r="TML31" s="227"/>
      <c r="TMM31" s="227"/>
      <c r="TMN31" s="227"/>
      <c r="TMO31" s="227"/>
      <c r="TMP31" s="227"/>
      <c r="TMQ31" s="227"/>
      <c r="TMR31" s="227"/>
      <c r="TMS31" s="227"/>
      <c r="TMT31" s="227"/>
      <c r="TMU31" s="227"/>
      <c r="TMV31" s="227"/>
      <c r="TMW31" s="227"/>
      <c r="TMX31" s="227"/>
      <c r="TMY31" s="227"/>
      <c r="TMZ31" s="227"/>
      <c r="TNA31" s="227"/>
      <c r="TNB31" s="227"/>
      <c r="TNC31" s="227"/>
      <c r="TND31" s="227"/>
      <c r="TNE31" s="227"/>
      <c r="TNF31" s="227"/>
      <c r="TNG31" s="227"/>
      <c r="TNH31" s="227"/>
      <c r="TNI31" s="227"/>
      <c r="TNJ31" s="227"/>
      <c r="TNK31" s="227"/>
      <c r="TNL31" s="227"/>
      <c r="TNM31" s="227"/>
      <c r="TNN31" s="227"/>
      <c r="TNO31" s="227"/>
      <c r="TNP31" s="227"/>
      <c r="TNQ31" s="227"/>
      <c r="TNR31" s="227"/>
      <c r="TNS31" s="227"/>
      <c r="TNT31" s="227"/>
      <c r="TNU31" s="227"/>
      <c r="TNV31" s="227"/>
      <c r="TNW31" s="227"/>
      <c r="TNX31" s="227"/>
      <c r="TNY31" s="227"/>
      <c r="TNZ31" s="227"/>
      <c r="TOA31" s="227"/>
      <c r="TOB31" s="227"/>
      <c r="TOC31" s="227"/>
      <c r="TOD31" s="227"/>
      <c r="TOE31" s="227"/>
      <c r="TOF31" s="227"/>
      <c r="TOG31" s="227"/>
      <c r="TOH31" s="227"/>
      <c r="TOI31" s="227"/>
      <c r="TOJ31" s="227"/>
      <c r="TOK31" s="227"/>
      <c r="TOL31" s="227"/>
      <c r="TOM31" s="227"/>
      <c r="TON31" s="227"/>
      <c r="TOO31" s="227"/>
      <c r="TOP31" s="227"/>
      <c r="TOQ31" s="227"/>
      <c r="TOR31" s="227"/>
      <c r="TOS31" s="227"/>
      <c r="TOT31" s="227"/>
      <c r="TOU31" s="227"/>
      <c r="TOV31" s="227"/>
      <c r="TOW31" s="227"/>
      <c r="TOX31" s="227"/>
      <c r="TOY31" s="227"/>
      <c r="TOZ31" s="227"/>
      <c r="TPA31" s="227"/>
      <c r="TPB31" s="227"/>
      <c r="TPC31" s="227"/>
      <c r="TPD31" s="227"/>
      <c r="TPE31" s="227"/>
      <c r="TPF31" s="227"/>
      <c r="TPG31" s="227"/>
      <c r="TPH31" s="227"/>
      <c r="TPI31" s="227"/>
      <c r="TPJ31" s="227"/>
      <c r="TPK31" s="227"/>
      <c r="TPL31" s="227"/>
      <c r="TPM31" s="227"/>
      <c r="TPN31" s="227"/>
      <c r="TPO31" s="227"/>
      <c r="TPP31" s="227"/>
      <c r="TPQ31" s="227"/>
      <c r="TPR31" s="227"/>
      <c r="TPS31" s="227"/>
      <c r="TPT31" s="227"/>
      <c r="TPU31" s="227"/>
      <c r="TPV31" s="227"/>
      <c r="TPW31" s="227"/>
      <c r="TPX31" s="227"/>
      <c r="TPY31" s="227"/>
      <c r="TPZ31" s="227"/>
      <c r="TQA31" s="227"/>
      <c r="TQB31" s="227"/>
      <c r="TQC31" s="227"/>
      <c r="TQD31" s="227"/>
      <c r="TQE31" s="227"/>
      <c r="TQF31" s="227"/>
      <c r="TQG31" s="227"/>
      <c r="TQH31" s="227"/>
      <c r="TQI31" s="227"/>
      <c r="TQJ31" s="227"/>
      <c r="TQK31" s="227"/>
      <c r="TQL31" s="227"/>
      <c r="TQM31" s="227"/>
      <c r="TQN31" s="227"/>
      <c r="TQO31" s="227"/>
      <c r="TQP31" s="227"/>
      <c r="TQQ31" s="227"/>
      <c r="TQR31" s="227"/>
      <c r="TQS31" s="227"/>
      <c r="TQT31" s="227"/>
      <c r="TQU31" s="227"/>
      <c r="TQV31" s="227"/>
      <c r="TQW31" s="227"/>
      <c r="TQX31" s="227"/>
      <c r="TQY31" s="227"/>
      <c r="TQZ31" s="227"/>
      <c r="TRA31" s="227"/>
      <c r="TRB31" s="227"/>
      <c r="TRC31" s="227"/>
      <c r="TRD31" s="227"/>
      <c r="TRE31" s="227"/>
      <c r="TRF31" s="227"/>
      <c r="TRG31" s="227"/>
      <c r="TRH31" s="227"/>
      <c r="TRI31" s="227"/>
      <c r="TRJ31" s="227"/>
      <c r="TRK31" s="227"/>
      <c r="TRL31" s="227"/>
      <c r="TRM31" s="227"/>
      <c r="TRN31" s="227"/>
      <c r="TRO31" s="227"/>
      <c r="TRP31" s="227"/>
      <c r="TRQ31" s="227"/>
      <c r="TRR31" s="227"/>
      <c r="TRS31" s="227"/>
      <c r="TRT31" s="227"/>
      <c r="TRU31" s="227"/>
      <c r="TRV31" s="227"/>
      <c r="TRW31" s="227"/>
      <c r="TRX31" s="227"/>
      <c r="TRY31" s="227"/>
      <c r="TRZ31" s="227"/>
      <c r="TSA31" s="227"/>
      <c r="TSB31" s="227"/>
      <c r="TSC31" s="227"/>
      <c r="TSD31" s="227"/>
      <c r="TSE31" s="227"/>
      <c r="TSF31" s="227"/>
      <c r="TSG31" s="227"/>
      <c r="TSH31" s="227"/>
      <c r="TSI31" s="227"/>
      <c r="TSJ31" s="227"/>
      <c r="TSK31" s="227"/>
      <c r="TSL31" s="227"/>
      <c r="TSM31" s="227"/>
      <c r="TSN31" s="227"/>
      <c r="TSO31" s="227"/>
      <c r="TSP31" s="227"/>
      <c r="TSQ31" s="227"/>
      <c r="TSR31" s="227"/>
      <c r="TSS31" s="227"/>
      <c r="TST31" s="227"/>
      <c r="TSU31" s="227"/>
      <c r="TSV31" s="227"/>
      <c r="TSW31" s="227"/>
      <c r="TSX31" s="227"/>
      <c r="TSY31" s="227"/>
      <c r="TSZ31" s="227"/>
      <c r="TTA31" s="227"/>
      <c r="TTB31" s="227"/>
      <c r="TTC31" s="227"/>
      <c r="TTD31" s="227"/>
      <c r="TTE31" s="227"/>
      <c r="TTF31" s="227"/>
      <c r="TTG31" s="227"/>
      <c r="TTH31" s="227"/>
      <c r="TTI31" s="227"/>
      <c r="TTJ31" s="227"/>
      <c r="TTK31" s="227"/>
      <c r="TTL31" s="227"/>
      <c r="TTM31" s="227"/>
      <c r="TTN31" s="227"/>
      <c r="TTO31" s="227"/>
      <c r="TTP31" s="227"/>
      <c r="TTQ31" s="227"/>
      <c r="TTR31" s="227"/>
      <c r="TTS31" s="227"/>
      <c r="TTT31" s="227"/>
      <c r="TTU31" s="227"/>
      <c r="TTV31" s="227"/>
      <c r="TTW31" s="227"/>
      <c r="TTX31" s="227"/>
      <c r="TTY31" s="227"/>
      <c r="TTZ31" s="227"/>
      <c r="TUA31" s="227"/>
      <c r="TUB31" s="227"/>
      <c r="TUC31" s="227"/>
      <c r="TUD31" s="227"/>
      <c r="TUE31" s="227"/>
      <c r="TUF31" s="227"/>
      <c r="TUG31" s="227"/>
      <c r="TUH31" s="227"/>
      <c r="TUI31" s="227"/>
      <c r="TUJ31" s="227"/>
      <c r="TUK31" s="227"/>
      <c r="TUL31" s="227"/>
      <c r="TUM31" s="227"/>
      <c r="TUN31" s="227"/>
      <c r="TUO31" s="227"/>
      <c r="TUP31" s="227"/>
      <c r="TUQ31" s="227"/>
      <c r="TUR31" s="227"/>
      <c r="TUS31" s="227"/>
      <c r="TUT31" s="227"/>
      <c r="TUU31" s="227"/>
      <c r="TUV31" s="227"/>
      <c r="TUW31" s="227"/>
      <c r="TUX31" s="227"/>
      <c r="TUY31" s="227"/>
      <c r="TUZ31" s="227"/>
      <c r="TVA31" s="227"/>
      <c r="TVB31" s="227"/>
      <c r="TVC31" s="227"/>
      <c r="TVD31" s="227"/>
      <c r="TVE31" s="227"/>
      <c r="TVF31" s="227"/>
      <c r="TVG31" s="227"/>
      <c r="TVH31" s="227"/>
      <c r="TVI31" s="227"/>
      <c r="TVJ31" s="227"/>
      <c r="TVK31" s="227"/>
      <c r="TVL31" s="227"/>
      <c r="TVM31" s="227"/>
      <c r="TVN31" s="227"/>
      <c r="TVO31" s="227"/>
      <c r="TVP31" s="227"/>
      <c r="TVQ31" s="227"/>
      <c r="TVR31" s="227"/>
      <c r="TVS31" s="227"/>
      <c r="TVT31" s="227"/>
      <c r="TVU31" s="227"/>
      <c r="TVV31" s="227"/>
      <c r="TVW31" s="227"/>
      <c r="TVX31" s="227"/>
      <c r="TVY31" s="227"/>
      <c r="TVZ31" s="227"/>
      <c r="TWA31" s="227"/>
      <c r="TWB31" s="227"/>
      <c r="TWC31" s="227"/>
      <c r="TWD31" s="227"/>
      <c r="TWE31" s="227"/>
      <c r="TWF31" s="227"/>
      <c r="TWG31" s="227"/>
      <c r="TWH31" s="227"/>
      <c r="TWI31" s="227"/>
      <c r="TWJ31" s="227"/>
      <c r="TWK31" s="227"/>
      <c r="TWL31" s="227"/>
      <c r="TWM31" s="227"/>
      <c r="TWN31" s="227"/>
      <c r="TWO31" s="227"/>
      <c r="TWP31" s="227"/>
      <c r="TWQ31" s="227"/>
      <c r="TWR31" s="227"/>
      <c r="TWS31" s="227"/>
      <c r="TWT31" s="227"/>
      <c r="TWU31" s="227"/>
      <c r="TWV31" s="227"/>
      <c r="TWW31" s="227"/>
      <c r="TWX31" s="227"/>
      <c r="TWY31" s="227"/>
      <c r="TWZ31" s="227"/>
      <c r="TXA31" s="227"/>
      <c r="TXB31" s="227"/>
      <c r="TXC31" s="227"/>
      <c r="TXD31" s="227"/>
      <c r="TXE31" s="227"/>
      <c r="TXF31" s="227"/>
      <c r="TXG31" s="227"/>
      <c r="TXH31" s="227"/>
      <c r="TXI31" s="227"/>
      <c r="TXJ31" s="227"/>
      <c r="TXK31" s="227"/>
      <c r="TXL31" s="227"/>
      <c r="TXM31" s="227"/>
      <c r="TXN31" s="227"/>
      <c r="TXO31" s="227"/>
      <c r="TXP31" s="227"/>
      <c r="TXQ31" s="227"/>
      <c r="TXR31" s="227"/>
      <c r="TXS31" s="227"/>
      <c r="TXT31" s="227"/>
      <c r="TXU31" s="227"/>
      <c r="TXV31" s="227"/>
      <c r="TXW31" s="227"/>
      <c r="TXX31" s="227"/>
      <c r="TXY31" s="227"/>
      <c r="TXZ31" s="227"/>
      <c r="TYA31" s="227"/>
      <c r="TYB31" s="227"/>
      <c r="TYC31" s="227"/>
      <c r="TYD31" s="227"/>
      <c r="TYE31" s="227"/>
      <c r="TYF31" s="227"/>
      <c r="TYG31" s="227"/>
      <c r="TYH31" s="227"/>
      <c r="TYI31" s="227"/>
      <c r="TYJ31" s="227"/>
      <c r="TYK31" s="227"/>
      <c r="TYL31" s="227"/>
      <c r="TYM31" s="227"/>
      <c r="TYN31" s="227"/>
      <c r="TYO31" s="227"/>
      <c r="TYP31" s="227"/>
      <c r="TYQ31" s="227"/>
      <c r="TYR31" s="227"/>
      <c r="TYS31" s="227"/>
      <c r="TYT31" s="227"/>
      <c r="TYU31" s="227"/>
      <c r="TYV31" s="227"/>
      <c r="TYW31" s="227"/>
      <c r="TYX31" s="227"/>
      <c r="TYY31" s="227"/>
      <c r="TYZ31" s="227"/>
      <c r="TZA31" s="227"/>
      <c r="TZB31" s="227"/>
      <c r="TZC31" s="227"/>
      <c r="TZD31" s="227"/>
      <c r="TZE31" s="227"/>
      <c r="TZF31" s="227"/>
      <c r="TZG31" s="227"/>
      <c r="TZH31" s="227"/>
      <c r="TZI31" s="227"/>
      <c r="TZJ31" s="227"/>
      <c r="TZK31" s="227"/>
      <c r="TZL31" s="227"/>
      <c r="TZM31" s="227"/>
      <c r="TZN31" s="227"/>
      <c r="TZO31" s="227"/>
      <c r="TZP31" s="227"/>
      <c r="TZQ31" s="227"/>
      <c r="TZR31" s="227"/>
      <c r="TZS31" s="227"/>
      <c r="TZT31" s="227"/>
      <c r="TZU31" s="227"/>
      <c r="TZV31" s="227"/>
      <c r="TZW31" s="227"/>
      <c r="TZX31" s="227"/>
      <c r="TZY31" s="227"/>
      <c r="TZZ31" s="227"/>
      <c r="UAA31" s="227"/>
      <c r="UAB31" s="227"/>
      <c r="UAC31" s="227"/>
      <c r="UAD31" s="227"/>
      <c r="UAE31" s="227"/>
      <c r="UAF31" s="227"/>
      <c r="UAG31" s="227"/>
      <c r="UAH31" s="227"/>
      <c r="UAI31" s="227"/>
      <c r="UAJ31" s="227"/>
      <c r="UAK31" s="227"/>
      <c r="UAL31" s="227"/>
      <c r="UAM31" s="227"/>
      <c r="UAN31" s="227"/>
      <c r="UAO31" s="227"/>
      <c r="UAP31" s="227"/>
      <c r="UAQ31" s="227"/>
      <c r="UAR31" s="227"/>
      <c r="UAS31" s="227"/>
      <c r="UAT31" s="227"/>
      <c r="UAU31" s="227"/>
      <c r="UAV31" s="227"/>
      <c r="UAW31" s="227"/>
      <c r="UAX31" s="227"/>
      <c r="UAY31" s="227"/>
      <c r="UAZ31" s="227"/>
      <c r="UBA31" s="227"/>
      <c r="UBB31" s="227"/>
      <c r="UBC31" s="227"/>
      <c r="UBD31" s="227"/>
      <c r="UBE31" s="227"/>
      <c r="UBF31" s="227"/>
      <c r="UBG31" s="227"/>
      <c r="UBH31" s="227"/>
      <c r="UBI31" s="227"/>
      <c r="UBJ31" s="227"/>
      <c r="UBK31" s="227"/>
      <c r="UBL31" s="227"/>
      <c r="UBM31" s="227"/>
      <c r="UBN31" s="227"/>
      <c r="UBO31" s="227"/>
      <c r="UBP31" s="227"/>
      <c r="UBQ31" s="227"/>
      <c r="UBR31" s="227"/>
      <c r="UBS31" s="227"/>
      <c r="UBT31" s="227"/>
      <c r="UBU31" s="227"/>
      <c r="UBV31" s="227"/>
      <c r="UBW31" s="227"/>
      <c r="UBX31" s="227"/>
      <c r="UBY31" s="227"/>
      <c r="UBZ31" s="227"/>
      <c r="UCA31" s="227"/>
      <c r="UCB31" s="227"/>
      <c r="UCC31" s="227"/>
      <c r="UCD31" s="227"/>
      <c r="UCE31" s="227"/>
      <c r="UCF31" s="227"/>
      <c r="UCG31" s="227"/>
      <c r="UCH31" s="227"/>
      <c r="UCI31" s="227"/>
      <c r="UCJ31" s="227"/>
      <c r="UCK31" s="227"/>
      <c r="UCL31" s="227"/>
      <c r="UCM31" s="227"/>
      <c r="UCN31" s="227"/>
      <c r="UCO31" s="227"/>
      <c r="UCP31" s="227"/>
      <c r="UCQ31" s="227"/>
      <c r="UCR31" s="227"/>
      <c r="UCS31" s="227"/>
      <c r="UCT31" s="227"/>
      <c r="UCU31" s="227"/>
      <c r="UCV31" s="227"/>
      <c r="UCW31" s="227"/>
      <c r="UCX31" s="227"/>
      <c r="UCY31" s="227"/>
      <c r="UCZ31" s="227"/>
      <c r="UDA31" s="227"/>
      <c r="UDB31" s="227"/>
      <c r="UDC31" s="227"/>
      <c r="UDD31" s="227"/>
      <c r="UDE31" s="227"/>
      <c r="UDF31" s="227"/>
      <c r="UDG31" s="227"/>
      <c r="UDH31" s="227"/>
      <c r="UDI31" s="227"/>
      <c r="UDJ31" s="227"/>
      <c r="UDK31" s="227"/>
      <c r="UDL31" s="227"/>
      <c r="UDM31" s="227"/>
      <c r="UDN31" s="227"/>
      <c r="UDO31" s="227"/>
      <c r="UDP31" s="227"/>
      <c r="UDQ31" s="227"/>
      <c r="UDR31" s="227"/>
      <c r="UDS31" s="227"/>
      <c r="UDT31" s="227"/>
      <c r="UDU31" s="227"/>
      <c r="UDV31" s="227"/>
      <c r="UDW31" s="227"/>
      <c r="UDX31" s="227"/>
      <c r="UDY31" s="227"/>
      <c r="UDZ31" s="227"/>
      <c r="UEA31" s="227"/>
      <c r="UEB31" s="227"/>
      <c r="UEC31" s="227"/>
      <c r="UED31" s="227"/>
      <c r="UEE31" s="227"/>
      <c r="UEF31" s="227"/>
      <c r="UEG31" s="227"/>
      <c r="UEH31" s="227"/>
      <c r="UEI31" s="227"/>
      <c r="UEJ31" s="227"/>
      <c r="UEK31" s="227"/>
      <c r="UEL31" s="227"/>
      <c r="UEM31" s="227"/>
      <c r="UEN31" s="227"/>
      <c r="UEO31" s="227"/>
      <c r="UEP31" s="227"/>
      <c r="UEQ31" s="227"/>
      <c r="UER31" s="227"/>
      <c r="UES31" s="227"/>
      <c r="UET31" s="227"/>
      <c r="UEU31" s="227"/>
      <c r="UEV31" s="227"/>
      <c r="UEW31" s="227"/>
      <c r="UEX31" s="227"/>
      <c r="UEY31" s="227"/>
      <c r="UEZ31" s="227"/>
      <c r="UFA31" s="227"/>
      <c r="UFB31" s="227"/>
      <c r="UFC31" s="227"/>
      <c r="UFD31" s="227"/>
      <c r="UFE31" s="227"/>
      <c r="UFF31" s="227"/>
      <c r="UFG31" s="227"/>
      <c r="UFH31" s="227"/>
      <c r="UFI31" s="227"/>
      <c r="UFJ31" s="227"/>
      <c r="UFK31" s="227"/>
      <c r="UFL31" s="227"/>
      <c r="UFM31" s="227"/>
      <c r="UFN31" s="227"/>
      <c r="UFO31" s="227"/>
      <c r="UFP31" s="227"/>
      <c r="UFQ31" s="227"/>
      <c r="UFR31" s="227"/>
      <c r="UFS31" s="227"/>
      <c r="UFT31" s="227"/>
      <c r="UFU31" s="227"/>
      <c r="UFV31" s="227"/>
      <c r="UFW31" s="227"/>
      <c r="UFX31" s="227"/>
      <c r="UFY31" s="227"/>
      <c r="UFZ31" s="227"/>
      <c r="UGA31" s="227"/>
      <c r="UGB31" s="227"/>
      <c r="UGC31" s="227"/>
      <c r="UGD31" s="227"/>
      <c r="UGE31" s="227"/>
      <c r="UGF31" s="227"/>
      <c r="UGG31" s="227"/>
      <c r="UGH31" s="227"/>
      <c r="UGI31" s="227"/>
      <c r="UGJ31" s="227"/>
      <c r="UGK31" s="227"/>
      <c r="UGL31" s="227"/>
      <c r="UGM31" s="227"/>
      <c r="UGN31" s="227"/>
      <c r="UGO31" s="227"/>
      <c r="UGP31" s="227"/>
      <c r="UGQ31" s="227"/>
      <c r="UGR31" s="227"/>
      <c r="UGS31" s="227"/>
      <c r="UGT31" s="227"/>
      <c r="UGU31" s="227"/>
      <c r="UGV31" s="227"/>
      <c r="UGW31" s="227"/>
      <c r="UGX31" s="227"/>
      <c r="UGY31" s="227"/>
      <c r="UGZ31" s="227"/>
      <c r="UHA31" s="227"/>
      <c r="UHB31" s="227"/>
      <c r="UHC31" s="227"/>
      <c r="UHD31" s="227"/>
      <c r="UHE31" s="227"/>
      <c r="UHF31" s="227"/>
      <c r="UHG31" s="227"/>
      <c r="UHH31" s="227"/>
      <c r="UHI31" s="227"/>
      <c r="UHJ31" s="227"/>
      <c r="UHK31" s="227"/>
      <c r="UHL31" s="227"/>
      <c r="UHM31" s="227"/>
      <c r="UHN31" s="227"/>
      <c r="UHO31" s="227"/>
      <c r="UHP31" s="227"/>
      <c r="UHQ31" s="227"/>
      <c r="UHR31" s="227"/>
      <c r="UHS31" s="227"/>
      <c r="UHT31" s="227"/>
      <c r="UHU31" s="227"/>
      <c r="UHV31" s="227"/>
      <c r="UHW31" s="227"/>
      <c r="UHX31" s="227"/>
      <c r="UHY31" s="227"/>
      <c r="UHZ31" s="227"/>
      <c r="UIA31" s="227"/>
      <c r="UIB31" s="227"/>
      <c r="UIC31" s="227"/>
      <c r="UID31" s="227"/>
      <c r="UIE31" s="227"/>
      <c r="UIF31" s="227"/>
      <c r="UIG31" s="227"/>
      <c r="UIH31" s="227"/>
      <c r="UII31" s="227"/>
      <c r="UIJ31" s="227"/>
      <c r="UIK31" s="227"/>
      <c r="UIL31" s="227"/>
      <c r="UIM31" s="227"/>
      <c r="UIN31" s="227"/>
      <c r="UIO31" s="227"/>
      <c r="UIP31" s="227"/>
      <c r="UIQ31" s="227"/>
      <c r="UIR31" s="227"/>
      <c r="UIS31" s="227"/>
      <c r="UIT31" s="227"/>
      <c r="UIU31" s="227"/>
      <c r="UIV31" s="227"/>
      <c r="UIW31" s="227"/>
      <c r="UIX31" s="227"/>
      <c r="UIY31" s="227"/>
      <c r="UIZ31" s="227"/>
      <c r="UJA31" s="227"/>
      <c r="UJB31" s="227"/>
      <c r="UJC31" s="227"/>
      <c r="UJD31" s="227"/>
      <c r="UJE31" s="227"/>
      <c r="UJF31" s="227"/>
      <c r="UJG31" s="227"/>
      <c r="UJH31" s="227"/>
      <c r="UJI31" s="227"/>
      <c r="UJJ31" s="227"/>
      <c r="UJK31" s="227"/>
      <c r="UJL31" s="227"/>
      <c r="UJM31" s="227"/>
      <c r="UJN31" s="227"/>
      <c r="UJO31" s="227"/>
      <c r="UJP31" s="227"/>
      <c r="UJQ31" s="227"/>
      <c r="UJR31" s="227"/>
      <c r="UJS31" s="227"/>
      <c r="UJT31" s="227"/>
      <c r="UJU31" s="227"/>
      <c r="UJV31" s="227"/>
      <c r="UJW31" s="227"/>
      <c r="UJX31" s="227"/>
      <c r="UJY31" s="227"/>
      <c r="UJZ31" s="227"/>
      <c r="UKA31" s="227"/>
      <c r="UKB31" s="227"/>
      <c r="UKC31" s="227"/>
      <c r="UKD31" s="227"/>
      <c r="UKE31" s="227"/>
      <c r="UKF31" s="227"/>
      <c r="UKG31" s="227"/>
      <c r="UKH31" s="227"/>
      <c r="UKI31" s="227"/>
      <c r="UKJ31" s="227"/>
      <c r="UKK31" s="227"/>
      <c r="UKL31" s="227"/>
      <c r="UKM31" s="227"/>
      <c r="UKN31" s="227"/>
      <c r="UKO31" s="227"/>
      <c r="UKP31" s="227"/>
      <c r="UKQ31" s="227"/>
      <c r="UKR31" s="227"/>
      <c r="UKS31" s="227"/>
      <c r="UKT31" s="227"/>
      <c r="UKU31" s="227"/>
      <c r="UKV31" s="227"/>
      <c r="UKW31" s="227"/>
      <c r="UKX31" s="227"/>
      <c r="UKY31" s="227"/>
      <c r="UKZ31" s="227"/>
      <c r="ULA31" s="227"/>
      <c r="ULB31" s="227"/>
      <c r="ULC31" s="227"/>
      <c r="ULD31" s="227"/>
      <c r="ULE31" s="227"/>
      <c r="ULF31" s="227"/>
      <c r="ULG31" s="227"/>
      <c r="ULH31" s="227"/>
      <c r="ULI31" s="227"/>
      <c r="ULJ31" s="227"/>
      <c r="ULK31" s="227"/>
      <c r="ULL31" s="227"/>
      <c r="ULM31" s="227"/>
      <c r="ULN31" s="227"/>
      <c r="ULO31" s="227"/>
      <c r="ULP31" s="227"/>
      <c r="ULQ31" s="227"/>
      <c r="ULR31" s="227"/>
      <c r="ULS31" s="227"/>
      <c r="ULT31" s="227"/>
      <c r="ULU31" s="227"/>
      <c r="ULV31" s="227"/>
      <c r="ULW31" s="227"/>
      <c r="ULX31" s="227"/>
      <c r="ULY31" s="227"/>
      <c r="ULZ31" s="227"/>
      <c r="UMA31" s="227"/>
      <c r="UMB31" s="227"/>
      <c r="UMC31" s="227"/>
      <c r="UMD31" s="227"/>
      <c r="UME31" s="227"/>
      <c r="UMF31" s="227"/>
      <c r="UMG31" s="227"/>
      <c r="UMH31" s="227"/>
      <c r="UMI31" s="227"/>
      <c r="UMJ31" s="227"/>
      <c r="UMK31" s="227"/>
      <c r="UML31" s="227"/>
      <c r="UMM31" s="227"/>
      <c r="UMN31" s="227"/>
      <c r="UMO31" s="227"/>
      <c r="UMP31" s="227"/>
      <c r="UMQ31" s="227"/>
      <c r="UMR31" s="227"/>
      <c r="UMS31" s="227"/>
      <c r="UMT31" s="227"/>
      <c r="UMU31" s="227"/>
      <c r="UMV31" s="227"/>
      <c r="UMW31" s="227"/>
      <c r="UMX31" s="227"/>
      <c r="UMY31" s="227"/>
      <c r="UMZ31" s="227"/>
      <c r="UNA31" s="227"/>
      <c r="UNB31" s="227"/>
      <c r="UNC31" s="227"/>
      <c r="UND31" s="227"/>
      <c r="UNE31" s="227"/>
      <c r="UNF31" s="227"/>
      <c r="UNG31" s="227"/>
      <c r="UNH31" s="227"/>
      <c r="UNI31" s="227"/>
      <c r="UNJ31" s="227"/>
      <c r="UNK31" s="227"/>
      <c r="UNL31" s="227"/>
      <c r="UNM31" s="227"/>
      <c r="UNN31" s="227"/>
      <c r="UNO31" s="227"/>
      <c r="UNP31" s="227"/>
      <c r="UNQ31" s="227"/>
      <c r="UNR31" s="227"/>
      <c r="UNS31" s="227"/>
      <c r="UNT31" s="227"/>
      <c r="UNU31" s="227"/>
      <c r="UNV31" s="227"/>
      <c r="UNW31" s="227"/>
      <c r="UNX31" s="227"/>
      <c r="UNY31" s="227"/>
      <c r="UNZ31" s="227"/>
      <c r="UOA31" s="227"/>
      <c r="UOB31" s="227"/>
      <c r="UOC31" s="227"/>
      <c r="UOD31" s="227"/>
      <c r="UOE31" s="227"/>
      <c r="UOF31" s="227"/>
      <c r="UOG31" s="227"/>
      <c r="UOH31" s="227"/>
      <c r="UOI31" s="227"/>
      <c r="UOJ31" s="227"/>
      <c r="UOK31" s="227"/>
      <c r="UOL31" s="227"/>
      <c r="UOM31" s="227"/>
      <c r="UON31" s="227"/>
      <c r="UOO31" s="227"/>
      <c r="UOP31" s="227"/>
      <c r="UOQ31" s="227"/>
      <c r="UOR31" s="227"/>
      <c r="UOS31" s="227"/>
      <c r="UOT31" s="227"/>
      <c r="UOU31" s="227"/>
      <c r="UOV31" s="227"/>
      <c r="UOW31" s="227"/>
      <c r="UOX31" s="227"/>
      <c r="UOY31" s="227"/>
      <c r="UOZ31" s="227"/>
      <c r="UPA31" s="227"/>
      <c r="UPB31" s="227"/>
      <c r="UPC31" s="227"/>
      <c r="UPD31" s="227"/>
      <c r="UPE31" s="227"/>
      <c r="UPF31" s="227"/>
      <c r="UPG31" s="227"/>
      <c r="UPH31" s="227"/>
      <c r="UPI31" s="227"/>
      <c r="UPJ31" s="227"/>
      <c r="UPK31" s="227"/>
      <c r="UPL31" s="227"/>
      <c r="UPM31" s="227"/>
      <c r="UPN31" s="227"/>
      <c r="UPO31" s="227"/>
      <c r="UPP31" s="227"/>
      <c r="UPQ31" s="227"/>
      <c r="UPR31" s="227"/>
      <c r="UPS31" s="227"/>
      <c r="UPT31" s="227"/>
      <c r="UPU31" s="227"/>
      <c r="UPV31" s="227"/>
      <c r="UPW31" s="227"/>
      <c r="UPX31" s="227"/>
      <c r="UPY31" s="227"/>
      <c r="UPZ31" s="227"/>
      <c r="UQA31" s="227"/>
      <c r="UQB31" s="227"/>
      <c r="UQC31" s="227"/>
      <c r="UQD31" s="227"/>
      <c r="UQE31" s="227"/>
      <c r="UQF31" s="227"/>
      <c r="UQG31" s="227"/>
      <c r="UQH31" s="227"/>
      <c r="UQI31" s="227"/>
      <c r="UQJ31" s="227"/>
      <c r="UQK31" s="227"/>
      <c r="UQL31" s="227"/>
      <c r="UQM31" s="227"/>
      <c r="UQN31" s="227"/>
      <c r="UQO31" s="227"/>
      <c r="UQP31" s="227"/>
      <c r="UQQ31" s="227"/>
      <c r="UQR31" s="227"/>
      <c r="UQS31" s="227"/>
      <c r="UQT31" s="227"/>
      <c r="UQU31" s="227"/>
      <c r="UQV31" s="227"/>
      <c r="UQW31" s="227"/>
      <c r="UQX31" s="227"/>
      <c r="UQY31" s="227"/>
      <c r="UQZ31" s="227"/>
      <c r="URA31" s="227"/>
      <c r="URB31" s="227"/>
      <c r="URC31" s="227"/>
      <c r="URD31" s="227"/>
      <c r="URE31" s="227"/>
      <c r="URF31" s="227"/>
      <c r="URG31" s="227"/>
      <c r="URH31" s="227"/>
      <c r="URI31" s="227"/>
      <c r="URJ31" s="227"/>
      <c r="URK31" s="227"/>
      <c r="URL31" s="227"/>
      <c r="URM31" s="227"/>
      <c r="URN31" s="227"/>
      <c r="URO31" s="227"/>
      <c r="URP31" s="227"/>
      <c r="URQ31" s="227"/>
      <c r="URR31" s="227"/>
      <c r="URS31" s="227"/>
      <c r="URT31" s="227"/>
      <c r="URU31" s="227"/>
      <c r="URV31" s="227"/>
      <c r="URW31" s="227"/>
      <c r="URX31" s="227"/>
      <c r="URY31" s="227"/>
      <c r="URZ31" s="227"/>
      <c r="USA31" s="227"/>
      <c r="USB31" s="227"/>
      <c r="USC31" s="227"/>
      <c r="USD31" s="227"/>
      <c r="USE31" s="227"/>
      <c r="USF31" s="227"/>
      <c r="USG31" s="227"/>
      <c r="USH31" s="227"/>
      <c r="USI31" s="227"/>
      <c r="USJ31" s="227"/>
      <c r="USK31" s="227"/>
      <c r="USL31" s="227"/>
      <c r="USM31" s="227"/>
      <c r="USN31" s="227"/>
      <c r="USO31" s="227"/>
      <c r="USP31" s="227"/>
      <c r="USQ31" s="227"/>
      <c r="USR31" s="227"/>
      <c r="USS31" s="227"/>
      <c r="UST31" s="227"/>
      <c r="USU31" s="227"/>
      <c r="USV31" s="227"/>
      <c r="USW31" s="227"/>
      <c r="USX31" s="227"/>
      <c r="USY31" s="227"/>
      <c r="USZ31" s="227"/>
      <c r="UTA31" s="227"/>
      <c r="UTB31" s="227"/>
      <c r="UTC31" s="227"/>
      <c r="UTD31" s="227"/>
      <c r="UTE31" s="227"/>
      <c r="UTF31" s="227"/>
      <c r="UTG31" s="227"/>
      <c r="UTH31" s="227"/>
      <c r="UTI31" s="227"/>
      <c r="UTJ31" s="227"/>
      <c r="UTK31" s="227"/>
      <c r="UTL31" s="227"/>
      <c r="UTM31" s="227"/>
      <c r="UTN31" s="227"/>
      <c r="UTO31" s="227"/>
      <c r="UTP31" s="227"/>
      <c r="UTQ31" s="227"/>
      <c r="UTR31" s="227"/>
      <c r="UTS31" s="227"/>
      <c r="UTT31" s="227"/>
      <c r="UTU31" s="227"/>
      <c r="UTV31" s="227"/>
      <c r="UTW31" s="227"/>
      <c r="UTX31" s="227"/>
      <c r="UTY31" s="227"/>
      <c r="UTZ31" s="227"/>
      <c r="UUA31" s="227"/>
      <c r="UUB31" s="227"/>
      <c r="UUC31" s="227"/>
      <c r="UUD31" s="227"/>
      <c r="UUE31" s="227"/>
      <c r="UUF31" s="227"/>
      <c r="UUG31" s="227"/>
      <c r="UUH31" s="227"/>
      <c r="UUI31" s="227"/>
      <c r="UUJ31" s="227"/>
      <c r="UUK31" s="227"/>
      <c r="UUL31" s="227"/>
      <c r="UUM31" s="227"/>
      <c r="UUN31" s="227"/>
      <c r="UUO31" s="227"/>
      <c r="UUP31" s="227"/>
      <c r="UUQ31" s="227"/>
      <c r="UUR31" s="227"/>
      <c r="UUS31" s="227"/>
      <c r="UUT31" s="227"/>
      <c r="UUU31" s="227"/>
      <c r="UUV31" s="227"/>
      <c r="UUW31" s="227"/>
      <c r="UUX31" s="227"/>
      <c r="UUY31" s="227"/>
      <c r="UUZ31" s="227"/>
      <c r="UVA31" s="227"/>
      <c r="UVB31" s="227"/>
      <c r="UVC31" s="227"/>
      <c r="UVD31" s="227"/>
      <c r="UVE31" s="227"/>
      <c r="UVF31" s="227"/>
      <c r="UVG31" s="227"/>
      <c r="UVH31" s="227"/>
      <c r="UVI31" s="227"/>
      <c r="UVJ31" s="227"/>
      <c r="UVK31" s="227"/>
      <c r="UVL31" s="227"/>
      <c r="UVM31" s="227"/>
      <c r="UVN31" s="227"/>
      <c r="UVO31" s="227"/>
      <c r="UVP31" s="227"/>
      <c r="UVQ31" s="227"/>
      <c r="UVR31" s="227"/>
      <c r="UVS31" s="227"/>
      <c r="UVT31" s="227"/>
      <c r="UVU31" s="227"/>
      <c r="UVV31" s="227"/>
      <c r="UVW31" s="227"/>
      <c r="UVX31" s="227"/>
      <c r="UVY31" s="227"/>
      <c r="UVZ31" s="227"/>
      <c r="UWA31" s="227"/>
      <c r="UWB31" s="227"/>
      <c r="UWC31" s="227"/>
      <c r="UWD31" s="227"/>
      <c r="UWE31" s="227"/>
      <c r="UWF31" s="227"/>
      <c r="UWG31" s="227"/>
      <c r="UWH31" s="227"/>
      <c r="UWI31" s="227"/>
      <c r="UWJ31" s="227"/>
      <c r="UWK31" s="227"/>
      <c r="UWL31" s="227"/>
      <c r="UWM31" s="227"/>
      <c r="UWN31" s="227"/>
      <c r="UWO31" s="227"/>
      <c r="UWP31" s="227"/>
      <c r="UWQ31" s="227"/>
      <c r="UWR31" s="227"/>
      <c r="UWS31" s="227"/>
      <c r="UWT31" s="227"/>
      <c r="UWU31" s="227"/>
      <c r="UWV31" s="227"/>
      <c r="UWW31" s="227"/>
      <c r="UWX31" s="227"/>
      <c r="UWY31" s="227"/>
      <c r="UWZ31" s="227"/>
      <c r="UXA31" s="227"/>
      <c r="UXB31" s="227"/>
      <c r="UXC31" s="227"/>
      <c r="UXD31" s="227"/>
      <c r="UXE31" s="227"/>
      <c r="UXF31" s="227"/>
      <c r="UXG31" s="227"/>
      <c r="UXH31" s="227"/>
      <c r="UXI31" s="227"/>
      <c r="UXJ31" s="227"/>
      <c r="UXK31" s="227"/>
      <c r="UXL31" s="227"/>
      <c r="UXM31" s="227"/>
      <c r="UXN31" s="227"/>
      <c r="UXO31" s="227"/>
      <c r="UXP31" s="227"/>
      <c r="UXQ31" s="227"/>
      <c r="UXR31" s="227"/>
      <c r="UXS31" s="227"/>
      <c r="UXT31" s="227"/>
      <c r="UXU31" s="227"/>
      <c r="UXV31" s="227"/>
      <c r="UXW31" s="227"/>
      <c r="UXX31" s="227"/>
      <c r="UXY31" s="227"/>
      <c r="UXZ31" s="227"/>
      <c r="UYA31" s="227"/>
      <c r="UYB31" s="227"/>
      <c r="UYC31" s="227"/>
      <c r="UYD31" s="227"/>
      <c r="UYE31" s="227"/>
      <c r="UYF31" s="227"/>
      <c r="UYG31" s="227"/>
      <c r="UYH31" s="227"/>
      <c r="UYI31" s="227"/>
      <c r="UYJ31" s="227"/>
      <c r="UYK31" s="227"/>
      <c r="UYL31" s="227"/>
      <c r="UYM31" s="227"/>
      <c r="UYN31" s="227"/>
      <c r="UYO31" s="227"/>
      <c r="UYP31" s="227"/>
      <c r="UYQ31" s="227"/>
      <c r="UYR31" s="227"/>
      <c r="UYS31" s="227"/>
      <c r="UYT31" s="227"/>
      <c r="UYU31" s="227"/>
      <c r="UYV31" s="227"/>
      <c r="UYW31" s="227"/>
      <c r="UYX31" s="227"/>
      <c r="UYY31" s="227"/>
      <c r="UYZ31" s="227"/>
      <c r="UZA31" s="227"/>
      <c r="UZB31" s="227"/>
      <c r="UZC31" s="227"/>
      <c r="UZD31" s="227"/>
      <c r="UZE31" s="227"/>
      <c r="UZF31" s="227"/>
      <c r="UZG31" s="227"/>
      <c r="UZH31" s="227"/>
      <c r="UZI31" s="227"/>
      <c r="UZJ31" s="227"/>
      <c r="UZK31" s="227"/>
      <c r="UZL31" s="227"/>
      <c r="UZM31" s="227"/>
      <c r="UZN31" s="227"/>
      <c r="UZO31" s="227"/>
      <c r="UZP31" s="227"/>
      <c r="UZQ31" s="227"/>
      <c r="UZR31" s="227"/>
      <c r="UZS31" s="227"/>
      <c r="UZT31" s="227"/>
      <c r="UZU31" s="227"/>
      <c r="UZV31" s="227"/>
      <c r="UZW31" s="227"/>
      <c r="UZX31" s="227"/>
      <c r="UZY31" s="227"/>
      <c r="UZZ31" s="227"/>
      <c r="VAA31" s="227"/>
      <c r="VAB31" s="227"/>
      <c r="VAC31" s="227"/>
      <c r="VAD31" s="227"/>
      <c r="VAE31" s="227"/>
      <c r="VAF31" s="227"/>
      <c r="VAG31" s="227"/>
      <c r="VAH31" s="227"/>
      <c r="VAI31" s="227"/>
      <c r="VAJ31" s="227"/>
      <c r="VAK31" s="227"/>
      <c r="VAL31" s="227"/>
      <c r="VAM31" s="227"/>
      <c r="VAN31" s="227"/>
      <c r="VAO31" s="227"/>
      <c r="VAP31" s="227"/>
      <c r="VAQ31" s="227"/>
      <c r="VAR31" s="227"/>
      <c r="VAS31" s="227"/>
      <c r="VAT31" s="227"/>
      <c r="VAU31" s="227"/>
      <c r="VAV31" s="227"/>
      <c r="VAW31" s="227"/>
      <c r="VAX31" s="227"/>
      <c r="VAY31" s="227"/>
      <c r="VAZ31" s="227"/>
      <c r="VBA31" s="227"/>
      <c r="VBB31" s="227"/>
      <c r="VBC31" s="227"/>
      <c r="VBD31" s="227"/>
      <c r="VBE31" s="227"/>
      <c r="VBF31" s="227"/>
      <c r="VBG31" s="227"/>
      <c r="VBH31" s="227"/>
      <c r="VBI31" s="227"/>
      <c r="VBJ31" s="227"/>
      <c r="VBK31" s="227"/>
      <c r="VBL31" s="227"/>
      <c r="VBM31" s="227"/>
      <c r="VBN31" s="227"/>
      <c r="VBO31" s="227"/>
      <c r="VBP31" s="227"/>
      <c r="VBQ31" s="227"/>
      <c r="VBR31" s="227"/>
      <c r="VBS31" s="227"/>
      <c r="VBT31" s="227"/>
      <c r="VBU31" s="227"/>
      <c r="VBV31" s="227"/>
      <c r="VBW31" s="227"/>
      <c r="VBX31" s="227"/>
      <c r="VBY31" s="227"/>
      <c r="VBZ31" s="227"/>
      <c r="VCA31" s="227"/>
      <c r="VCB31" s="227"/>
      <c r="VCC31" s="227"/>
      <c r="VCD31" s="227"/>
      <c r="VCE31" s="227"/>
      <c r="VCF31" s="227"/>
      <c r="VCG31" s="227"/>
      <c r="VCH31" s="227"/>
      <c r="VCI31" s="227"/>
      <c r="VCJ31" s="227"/>
      <c r="VCK31" s="227"/>
      <c r="VCL31" s="227"/>
      <c r="VCM31" s="227"/>
      <c r="VCN31" s="227"/>
      <c r="VCO31" s="227"/>
      <c r="VCP31" s="227"/>
      <c r="VCQ31" s="227"/>
      <c r="VCR31" s="227"/>
      <c r="VCS31" s="227"/>
      <c r="VCT31" s="227"/>
      <c r="VCU31" s="227"/>
      <c r="VCV31" s="227"/>
      <c r="VCW31" s="227"/>
      <c r="VCX31" s="227"/>
      <c r="VCY31" s="227"/>
      <c r="VCZ31" s="227"/>
      <c r="VDA31" s="227"/>
      <c r="VDB31" s="227"/>
      <c r="VDC31" s="227"/>
      <c r="VDD31" s="227"/>
      <c r="VDE31" s="227"/>
      <c r="VDF31" s="227"/>
      <c r="VDG31" s="227"/>
      <c r="VDH31" s="227"/>
      <c r="VDI31" s="227"/>
      <c r="VDJ31" s="227"/>
      <c r="VDK31" s="227"/>
      <c r="VDL31" s="227"/>
      <c r="VDM31" s="227"/>
      <c r="VDN31" s="227"/>
      <c r="VDO31" s="227"/>
      <c r="VDP31" s="227"/>
      <c r="VDQ31" s="227"/>
      <c r="VDR31" s="227"/>
      <c r="VDS31" s="227"/>
      <c r="VDT31" s="227"/>
      <c r="VDU31" s="227"/>
      <c r="VDV31" s="227"/>
      <c r="VDW31" s="227"/>
      <c r="VDX31" s="227"/>
      <c r="VDY31" s="227"/>
      <c r="VDZ31" s="227"/>
      <c r="VEA31" s="227"/>
      <c r="VEB31" s="227"/>
      <c r="VEC31" s="227"/>
      <c r="VED31" s="227"/>
      <c r="VEE31" s="227"/>
      <c r="VEF31" s="227"/>
      <c r="VEG31" s="227"/>
      <c r="VEH31" s="227"/>
      <c r="VEI31" s="227"/>
      <c r="VEJ31" s="227"/>
      <c r="VEK31" s="227"/>
      <c r="VEL31" s="227"/>
      <c r="VEM31" s="227"/>
      <c r="VEN31" s="227"/>
      <c r="VEO31" s="227"/>
      <c r="VEP31" s="227"/>
      <c r="VEQ31" s="227"/>
      <c r="VER31" s="227"/>
      <c r="VES31" s="227"/>
      <c r="VET31" s="227"/>
      <c r="VEU31" s="227"/>
      <c r="VEV31" s="227"/>
      <c r="VEW31" s="227"/>
      <c r="VEX31" s="227"/>
      <c r="VEY31" s="227"/>
      <c r="VEZ31" s="227"/>
      <c r="VFA31" s="227"/>
      <c r="VFB31" s="227"/>
      <c r="VFC31" s="227"/>
      <c r="VFD31" s="227"/>
      <c r="VFE31" s="227"/>
      <c r="VFF31" s="227"/>
      <c r="VFG31" s="227"/>
      <c r="VFH31" s="227"/>
      <c r="VFI31" s="227"/>
      <c r="VFJ31" s="227"/>
      <c r="VFK31" s="227"/>
      <c r="VFL31" s="227"/>
      <c r="VFM31" s="227"/>
      <c r="VFN31" s="227"/>
      <c r="VFO31" s="227"/>
      <c r="VFP31" s="227"/>
      <c r="VFQ31" s="227"/>
      <c r="VFR31" s="227"/>
      <c r="VFS31" s="227"/>
      <c r="VFT31" s="227"/>
      <c r="VFU31" s="227"/>
      <c r="VFV31" s="227"/>
      <c r="VFW31" s="227"/>
      <c r="VFX31" s="227"/>
      <c r="VFY31" s="227"/>
      <c r="VFZ31" s="227"/>
      <c r="VGA31" s="227"/>
      <c r="VGB31" s="227"/>
      <c r="VGC31" s="227"/>
      <c r="VGD31" s="227"/>
      <c r="VGE31" s="227"/>
      <c r="VGF31" s="227"/>
      <c r="VGG31" s="227"/>
      <c r="VGH31" s="227"/>
      <c r="VGI31" s="227"/>
      <c r="VGJ31" s="227"/>
      <c r="VGK31" s="227"/>
      <c r="VGL31" s="227"/>
      <c r="VGM31" s="227"/>
      <c r="VGN31" s="227"/>
      <c r="VGO31" s="227"/>
      <c r="VGP31" s="227"/>
      <c r="VGQ31" s="227"/>
      <c r="VGR31" s="227"/>
      <c r="VGS31" s="227"/>
      <c r="VGT31" s="227"/>
      <c r="VGU31" s="227"/>
      <c r="VGV31" s="227"/>
      <c r="VGW31" s="227"/>
      <c r="VGX31" s="227"/>
      <c r="VGY31" s="227"/>
      <c r="VGZ31" s="227"/>
      <c r="VHA31" s="227"/>
      <c r="VHB31" s="227"/>
      <c r="VHC31" s="227"/>
      <c r="VHD31" s="227"/>
      <c r="VHE31" s="227"/>
      <c r="VHF31" s="227"/>
      <c r="VHG31" s="227"/>
      <c r="VHH31" s="227"/>
      <c r="VHI31" s="227"/>
      <c r="VHJ31" s="227"/>
      <c r="VHK31" s="227"/>
      <c r="VHL31" s="227"/>
      <c r="VHM31" s="227"/>
      <c r="VHN31" s="227"/>
      <c r="VHO31" s="227"/>
      <c r="VHP31" s="227"/>
      <c r="VHQ31" s="227"/>
      <c r="VHR31" s="227"/>
      <c r="VHS31" s="227"/>
      <c r="VHT31" s="227"/>
      <c r="VHU31" s="227"/>
      <c r="VHV31" s="227"/>
      <c r="VHW31" s="227"/>
      <c r="VHX31" s="227"/>
      <c r="VHY31" s="227"/>
      <c r="VHZ31" s="227"/>
      <c r="VIA31" s="227"/>
      <c r="VIB31" s="227"/>
      <c r="VIC31" s="227"/>
      <c r="VID31" s="227"/>
      <c r="VIE31" s="227"/>
      <c r="VIF31" s="227"/>
      <c r="VIG31" s="227"/>
      <c r="VIH31" s="227"/>
      <c r="VII31" s="227"/>
      <c r="VIJ31" s="227"/>
      <c r="VIK31" s="227"/>
      <c r="VIL31" s="227"/>
      <c r="VIM31" s="227"/>
      <c r="VIN31" s="227"/>
      <c r="VIO31" s="227"/>
      <c r="VIP31" s="227"/>
      <c r="VIQ31" s="227"/>
      <c r="VIR31" s="227"/>
      <c r="VIS31" s="227"/>
      <c r="VIT31" s="227"/>
      <c r="VIU31" s="227"/>
      <c r="VIV31" s="227"/>
      <c r="VIW31" s="227"/>
      <c r="VIX31" s="227"/>
      <c r="VIY31" s="227"/>
      <c r="VIZ31" s="227"/>
      <c r="VJA31" s="227"/>
      <c r="VJB31" s="227"/>
      <c r="VJC31" s="227"/>
      <c r="VJD31" s="227"/>
      <c r="VJE31" s="227"/>
      <c r="VJF31" s="227"/>
      <c r="VJG31" s="227"/>
      <c r="VJH31" s="227"/>
      <c r="VJI31" s="227"/>
      <c r="VJJ31" s="227"/>
      <c r="VJK31" s="227"/>
      <c r="VJL31" s="227"/>
      <c r="VJM31" s="227"/>
      <c r="VJN31" s="227"/>
      <c r="VJO31" s="227"/>
      <c r="VJP31" s="227"/>
      <c r="VJQ31" s="227"/>
      <c r="VJR31" s="227"/>
      <c r="VJS31" s="227"/>
      <c r="VJT31" s="227"/>
      <c r="VJU31" s="227"/>
      <c r="VJV31" s="227"/>
      <c r="VJW31" s="227"/>
      <c r="VJX31" s="227"/>
      <c r="VJY31" s="227"/>
      <c r="VJZ31" s="227"/>
      <c r="VKA31" s="227"/>
      <c r="VKB31" s="227"/>
      <c r="VKC31" s="227"/>
      <c r="VKD31" s="227"/>
      <c r="VKE31" s="227"/>
      <c r="VKF31" s="227"/>
      <c r="VKG31" s="227"/>
      <c r="VKH31" s="227"/>
      <c r="VKI31" s="227"/>
      <c r="VKJ31" s="227"/>
      <c r="VKK31" s="227"/>
      <c r="VKL31" s="227"/>
      <c r="VKM31" s="227"/>
      <c r="VKN31" s="227"/>
      <c r="VKO31" s="227"/>
      <c r="VKP31" s="227"/>
      <c r="VKQ31" s="227"/>
      <c r="VKR31" s="227"/>
      <c r="VKS31" s="227"/>
      <c r="VKT31" s="227"/>
      <c r="VKU31" s="227"/>
      <c r="VKV31" s="227"/>
      <c r="VKW31" s="227"/>
      <c r="VKX31" s="227"/>
      <c r="VKY31" s="227"/>
      <c r="VKZ31" s="227"/>
      <c r="VLA31" s="227"/>
      <c r="VLB31" s="227"/>
      <c r="VLC31" s="227"/>
      <c r="VLD31" s="227"/>
      <c r="VLE31" s="227"/>
      <c r="VLF31" s="227"/>
      <c r="VLG31" s="227"/>
      <c r="VLH31" s="227"/>
      <c r="VLI31" s="227"/>
      <c r="VLJ31" s="227"/>
      <c r="VLK31" s="227"/>
      <c r="VLL31" s="227"/>
      <c r="VLM31" s="227"/>
      <c r="VLN31" s="227"/>
      <c r="VLO31" s="227"/>
      <c r="VLP31" s="227"/>
      <c r="VLQ31" s="227"/>
      <c r="VLR31" s="227"/>
      <c r="VLS31" s="227"/>
      <c r="VLT31" s="227"/>
      <c r="VLU31" s="227"/>
      <c r="VLV31" s="227"/>
      <c r="VLW31" s="227"/>
      <c r="VLX31" s="227"/>
      <c r="VLY31" s="227"/>
      <c r="VLZ31" s="227"/>
      <c r="VMA31" s="227"/>
      <c r="VMB31" s="227"/>
      <c r="VMC31" s="227"/>
      <c r="VMD31" s="227"/>
      <c r="VME31" s="227"/>
      <c r="VMF31" s="227"/>
      <c r="VMG31" s="227"/>
      <c r="VMH31" s="227"/>
      <c r="VMI31" s="227"/>
      <c r="VMJ31" s="227"/>
      <c r="VMK31" s="227"/>
      <c r="VML31" s="227"/>
      <c r="VMM31" s="227"/>
      <c r="VMN31" s="227"/>
      <c r="VMO31" s="227"/>
      <c r="VMP31" s="227"/>
      <c r="VMQ31" s="227"/>
      <c r="VMR31" s="227"/>
      <c r="VMS31" s="227"/>
      <c r="VMT31" s="227"/>
      <c r="VMU31" s="227"/>
      <c r="VMV31" s="227"/>
      <c r="VMW31" s="227"/>
      <c r="VMX31" s="227"/>
      <c r="VMY31" s="227"/>
      <c r="VMZ31" s="227"/>
      <c r="VNA31" s="227"/>
      <c r="VNB31" s="227"/>
      <c r="VNC31" s="227"/>
      <c r="VND31" s="227"/>
      <c r="VNE31" s="227"/>
      <c r="VNF31" s="227"/>
      <c r="VNG31" s="227"/>
      <c r="VNH31" s="227"/>
      <c r="VNI31" s="227"/>
      <c r="VNJ31" s="227"/>
      <c r="VNK31" s="227"/>
      <c r="VNL31" s="227"/>
      <c r="VNM31" s="227"/>
      <c r="VNN31" s="227"/>
      <c r="VNO31" s="227"/>
      <c r="VNP31" s="227"/>
      <c r="VNQ31" s="227"/>
      <c r="VNR31" s="227"/>
      <c r="VNS31" s="227"/>
      <c r="VNT31" s="227"/>
      <c r="VNU31" s="227"/>
      <c r="VNV31" s="227"/>
      <c r="VNW31" s="227"/>
      <c r="VNX31" s="227"/>
      <c r="VNY31" s="227"/>
      <c r="VNZ31" s="227"/>
      <c r="VOA31" s="227"/>
      <c r="VOB31" s="227"/>
      <c r="VOC31" s="227"/>
      <c r="VOD31" s="227"/>
      <c r="VOE31" s="227"/>
      <c r="VOF31" s="227"/>
      <c r="VOG31" s="227"/>
      <c r="VOH31" s="227"/>
      <c r="VOI31" s="227"/>
      <c r="VOJ31" s="227"/>
      <c r="VOK31" s="227"/>
      <c r="VOL31" s="227"/>
      <c r="VOM31" s="227"/>
      <c r="VON31" s="227"/>
      <c r="VOO31" s="227"/>
      <c r="VOP31" s="227"/>
      <c r="VOQ31" s="227"/>
      <c r="VOR31" s="227"/>
      <c r="VOS31" s="227"/>
      <c r="VOT31" s="227"/>
      <c r="VOU31" s="227"/>
      <c r="VOV31" s="227"/>
      <c r="VOW31" s="227"/>
      <c r="VOX31" s="227"/>
      <c r="VOY31" s="227"/>
      <c r="VOZ31" s="227"/>
      <c r="VPA31" s="227"/>
      <c r="VPB31" s="227"/>
      <c r="VPC31" s="227"/>
      <c r="VPD31" s="227"/>
      <c r="VPE31" s="227"/>
      <c r="VPF31" s="227"/>
      <c r="VPG31" s="227"/>
      <c r="VPH31" s="227"/>
      <c r="VPI31" s="227"/>
      <c r="VPJ31" s="227"/>
      <c r="VPK31" s="227"/>
      <c r="VPL31" s="227"/>
      <c r="VPM31" s="227"/>
      <c r="VPN31" s="227"/>
      <c r="VPO31" s="227"/>
      <c r="VPP31" s="227"/>
      <c r="VPQ31" s="227"/>
      <c r="VPR31" s="227"/>
      <c r="VPS31" s="227"/>
      <c r="VPT31" s="227"/>
      <c r="VPU31" s="227"/>
      <c r="VPV31" s="227"/>
      <c r="VPW31" s="227"/>
      <c r="VPX31" s="227"/>
      <c r="VPY31" s="227"/>
      <c r="VPZ31" s="227"/>
      <c r="VQA31" s="227"/>
      <c r="VQB31" s="227"/>
      <c r="VQC31" s="227"/>
      <c r="VQD31" s="227"/>
      <c r="VQE31" s="227"/>
      <c r="VQF31" s="227"/>
      <c r="VQG31" s="227"/>
      <c r="VQH31" s="227"/>
      <c r="VQI31" s="227"/>
      <c r="VQJ31" s="227"/>
      <c r="VQK31" s="227"/>
      <c r="VQL31" s="227"/>
      <c r="VQM31" s="227"/>
      <c r="VQN31" s="227"/>
      <c r="VQO31" s="227"/>
      <c r="VQP31" s="227"/>
      <c r="VQQ31" s="227"/>
      <c r="VQR31" s="227"/>
      <c r="VQS31" s="227"/>
      <c r="VQT31" s="227"/>
      <c r="VQU31" s="227"/>
      <c r="VQV31" s="227"/>
      <c r="VQW31" s="227"/>
      <c r="VQX31" s="227"/>
      <c r="VQY31" s="227"/>
      <c r="VQZ31" s="227"/>
      <c r="VRA31" s="227"/>
      <c r="VRB31" s="227"/>
      <c r="VRC31" s="227"/>
      <c r="VRD31" s="227"/>
      <c r="VRE31" s="227"/>
      <c r="VRF31" s="227"/>
      <c r="VRG31" s="227"/>
      <c r="VRH31" s="227"/>
      <c r="VRI31" s="227"/>
      <c r="VRJ31" s="227"/>
      <c r="VRK31" s="227"/>
      <c r="VRL31" s="227"/>
      <c r="VRM31" s="227"/>
      <c r="VRN31" s="227"/>
      <c r="VRO31" s="227"/>
      <c r="VRP31" s="227"/>
      <c r="VRQ31" s="227"/>
      <c r="VRR31" s="227"/>
      <c r="VRS31" s="227"/>
      <c r="VRT31" s="227"/>
      <c r="VRU31" s="227"/>
      <c r="VRV31" s="227"/>
      <c r="VRW31" s="227"/>
      <c r="VRX31" s="227"/>
      <c r="VRY31" s="227"/>
      <c r="VRZ31" s="227"/>
      <c r="VSA31" s="227"/>
      <c r="VSB31" s="227"/>
      <c r="VSC31" s="227"/>
      <c r="VSD31" s="227"/>
      <c r="VSE31" s="227"/>
      <c r="VSF31" s="227"/>
      <c r="VSG31" s="227"/>
      <c r="VSH31" s="227"/>
      <c r="VSI31" s="227"/>
      <c r="VSJ31" s="227"/>
      <c r="VSK31" s="227"/>
      <c r="VSL31" s="227"/>
      <c r="VSM31" s="227"/>
      <c r="VSN31" s="227"/>
      <c r="VSO31" s="227"/>
      <c r="VSP31" s="227"/>
      <c r="VSQ31" s="227"/>
      <c r="VSR31" s="227"/>
      <c r="VSS31" s="227"/>
      <c r="VST31" s="227"/>
      <c r="VSU31" s="227"/>
      <c r="VSV31" s="227"/>
      <c r="VSW31" s="227"/>
      <c r="VSX31" s="227"/>
      <c r="VSY31" s="227"/>
      <c r="VSZ31" s="227"/>
      <c r="VTA31" s="227"/>
      <c r="VTB31" s="227"/>
      <c r="VTC31" s="227"/>
      <c r="VTD31" s="227"/>
      <c r="VTE31" s="227"/>
      <c r="VTF31" s="227"/>
      <c r="VTG31" s="227"/>
      <c r="VTH31" s="227"/>
      <c r="VTI31" s="227"/>
      <c r="VTJ31" s="227"/>
      <c r="VTK31" s="227"/>
      <c r="VTL31" s="227"/>
      <c r="VTM31" s="227"/>
      <c r="VTN31" s="227"/>
      <c r="VTO31" s="227"/>
      <c r="VTP31" s="227"/>
      <c r="VTQ31" s="227"/>
      <c r="VTR31" s="227"/>
      <c r="VTS31" s="227"/>
      <c r="VTT31" s="227"/>
      <c r="VTU31" s="227"/>
      <c r="VTV31" s="227"/>
      <c r="VTW31" s="227"/>
      <c r="VTX31" s="227"/>
      <c r="VTY31" s="227"/>
      <c r="VTZ31" s="227"/>
      <c r="VUA31" s="227"/>
      <c r="VUB31" s="227"/>
      <c r="VUC31" s="227"/>
      <c r="VUD31" s="227"/>
      <c r="VUE31" s="227"/>
      <c r="VUF31" s="227"/>
      <c r="VUG31" s="227"/>
      <c r="VUH31" s="227"/>
      <c r="VUI31" s="227"/>
      <c r="VUJ31" s="227"/>
      <c r="VUK31" s="227"/>
      <c r="VUL31" s="227"/>
      <c r="VUM31" s="227"/>
      <c r="VUN31" s="227"/>
      <c r="VUO31" s="227"/>
      <c r="VUP31" s="227"/>
      <c r="VUQ31" s="227"/>
      <c r="VUR31" s="227"/>
      <c r="VUS31" s="227"/>
      <c r="VUT31" s="227"/>
      <c r="VUU31" s="227"/>
      <c r="VUV31" s="227"/>
      <c r="VUW31" s="227"/>
      <c r="VUX31" s="227"/>
      <c r="VUY31" s="227"/>
      <c r="VUZ31" s="227"/>
      <c r="VVA31" s="227"/>
      <c r="VVB31" s="227"/>
      <c r="VVC31" s="227"/>
      <c r="VVD31" s="227"/>
      <c r="VVE31" s="227"/>
      <c r="VVF31" s="227"/>
      <c r="VVG31" s="227"/>
      <c r="VVH31" s="227"/>
      <c r="VVI31" s="227"/>
      <c r="VVJ31" s="227"/>
      <c r="VVK31" s="227"/>
      <c r="VVL31" s="227"/>
      <c r="VVM31" s="227"/>
      <c r="VVN31" s="227"/>
      <c r="VVO31" s="227"/>
      <c r="VVP31" s="227"/>
      <c r="VVQ31" s="227"/>
      <c r="VVR31" s="227"/>
      <c r="VVS31" s="227"/>
      <c r="VVT31" s="227"/>
      <c r="VVU31" s="227"/>
      <c r="VVV31" s="227"/>
      <c r="VVW31" s="227"/>
      <c r="VVX31" s="227"/>
      <c r="VVY31" s="227"/>
      <c r="VVZ31" s="227"/>
      <c r="VWA31" s="227"/>
      <c r="VWB31" s="227"/>
      <c r="VWC31" s="227"/>
      <c r="VWD31" s="227"/>
      <c r="VWE31" s="227"/>
      <c r="VWF31" s="227"/>
      <c r="VWG31" s="227"/>
      <c r="VWH31" s="227"/>
      <c r="VWI31" s="227"/>
      <c r="VWJ31" s="227"/>
      <c r="VWK31" s="227"/>
      <c r="VWL31" s="227"/>
      <c r="VWM31" s="227"/>
      <c r="VWN31" s="227"/>
      <c r="VWO31" s="227"/>
      <c r="VWP31" s="227"/>
      <c r="VWQ31" s="227"/>
      <c r="VWR31" s="227"/>
      <c r="VWS31" s="227"/>
      <c r="VWT31" s="227"/>
      <c r="VWU31" s="227"/>
      <c r="VWV31" s="227"/>
      <c r="VWW31" s="227"/>
      <c r="VWX31" s="227"/>
      <c r="VWY31" s="227"/>
      <c r="VWZ31" s="227"/>
      <c r="VXA31" s="227"/>
      <c r="VXB31" s="227"/>
      <c r="VXC31" s="227"/>
      <c r="VXD31" s="227"/>
      <c r="VXE31" s="227"/>
      <c r="VXF31" s="227"/>
      <c r="VXG31" s="227"/>
      <c r="VXH31" s="227"/>
      <c r="VXI31" s="227"/>
      <c r="VXJ31" s="227"/>
      <c r="VXK31" s="227"/>
      <c r="VXL31" s="227"/>
      <c r="VXM31" s="227"/>
      <c r="VXN31" s="227"/>
      <c r="VXO31" s="227"/>
      <c r="VXP31" s="227"/>
      <c r="VXQ31" s="227"/>
      <c r="VXR31" s="227"/>
      <c r="VXS31" s="227"/>
      <c r="VXT31" s="227"/>
      <c r="VXU31" s="227"/>
      <c r="VXV31" s="227"/>
      <c r="VXW31" s="227"/>
      <c r="VXX31" s="227"/>
      <c r="VXY31" s="227"/>
      <c r="VXZ31" s="227"/>
      <c r="VYA31" s="227"/>
      <c r="VYB31" s="227"/>
      <c r="VYC31" s="227"/>
      <c r="VYD31" s="227"/>
      <c r="VYE31" s="227"/>
      <c r="VYF31" s="227"/>
      <c r="VYG31" s="227"/>
      <c r="VYH31" s="227"/>
      <c r="VYI31" s="227"/>
      <c r="VYJ31" s="227"/>
      <c r="VYK31" s="227"/>
      <c r="VYL31" s="227"/>
      <c r="VYM31" s="227"/>
      <c r="VYN31" s="227"/>
      <c r="VYO31" s="227"/>
      <c r="VYP31" s="227"/>
      <c r="VYQ31" s="227"/>
      <c r="VYR31" s="227"/>
      <c r="VYS31" s="227"/>
      <c r="VYT31" s="227"/>
      <c r="VYU31" s="227"/>
      <c r="VYV31" s="227"/>
      <c r="VYW31" s="227"/>
      <c r="VYX31" s="227"/>
      <c r="VYY31" s="227"/>
      <c r="VYZ31" s="227"/>
      <c r="VZA31" s="227"/>
      <c r="VZB31" s="227"/>
      <c r="VZC31" s="227"/>
      <c r="VZD31" s="227"/>
      <c r="VZE31" s="227"/>
      <c r="VZF31" s="227"/>
      <c r="VZG31" s="227"/>
      <c r="VZH31" s="227"/>
      <c r="VZI31" s="227"/>
      <c r="VZJ31" s="227"/>
      <c r="VZK31" s="227"/>
      <c r="VZL31" s="227"/>
      <c r="VZM31" s="227"/>
      <c r="VZN31" s="227"/>
      <c r="VZO31" s="227"/>
      <c r="VZP31" s="227"/>
      <c r="VZQ31" s="227"/>
      <c r="VZR31" s="227"/>
      <c r="VZS31" s="227"/>
      <c r="VZT31" s="227"/>
      <c r="VZU31" s="227"/>
      <c r="VZV31" s="227"/>
      <c r="VZW31" s="227"/>
      <c r="VZX31" s="227"/>
      <c r="VZY31" s="227"/>
      <c r="VZZ31" s="227"/>
      <c r="WAA31" s="227"/>
      <c r="WAB31" s="227"/>
      <c r="WAC31" s="227"/>
      <c r="WAD31" s="227"/>
      <c r="WAE31" s="227"/>
      <c r="WAF31" s="227"/>
      <c r="WAG31" s="227"/>
      <c r="WAH31" s="227"/>
      <c r="WAI31" s="227"/>
      <c r="WAJ31" s="227"/>
      <c r="WAK31" s="227"/>
      <c r="WAL31" s="227"/>
      <c r="WAM31" s="227"/>
      <c r="WAN31" s="227"/>
      <c r="WAO31" s="227"/>
      <c r="WAP31" s="227"/>
      <c r="WAQ31" s="227"/>
      <c r="WAR31" s="227"/>
      <c r="WAS31" s="227"/>
      <c r="WAT31" s="227"/>
      <c r="WAU31" s="227"/>
      <c r="WAV31" s="227"/>
      <c r="WAW31" s="227"/>
      <c r="WAX31" s="227"/>
      <c r="WAY31" s="227"/>
      <c r="WAZ31" s="227"/>
      <c r="WBA31" s="227"/>
      <c r="WBB31" s="227"/>
      <c r="WBC31" s="227"/>
      <c r="WBD31" s="227"/>
      <c r="WBE31" s="227"/>
      <c r="WBF31" s="227"/>
      <c r="WBG31" s="227"/>
      <c r="WBH31" s="227"/>
      <c r="WBI31" s="227"/>
      <c r="WBJ31" s="227"/>
      <c r="WBK31" s="227"/>
      <c r="WBL31" s="227"/>
      <c r="WBM31" s="227"/>
      <c r="WBN31" s="227"/>
      <c r="WBO31" s="227"/>
      <c r="WBP31" s="227"/>
      <c r="WBQ31" s="227"/>
      <c r="WBR31" s="227"/>
      <c r="WBS31" s="227"/>
      <c r="WBT31" s="227"/>
      <c r="WBU31" s="227"/>
      <c r="WBV31" s="227"/>
      <c r="WBW31" s="227"/>
      <c r="WBX31" s="227"/>
      <c r="WBY31" s="227"/>
      <c r="WBZ31" s="227"/>
      <c r="WCA31" s="227"/>
      <c r="WCB31" s="227"/>
      <c r="WCC31" s="227"/>
      <c r="WCD31" s="227"/>
      <c r="WCE31" s="227"/>
      <c r="WCF31" s="227"/>
      <c r="WCG31" s="227"/>
      <c r="WCH31" s="227"/>
      <c r="WCI31" s="227"/>
      <c r="WCJ31" s="227"/>
      <c r="WCK31" s="227"/>
      <c r="WCL31" s="227"/>
      <c r="WCM31" s="227"/>
      <c r="WCN31" s="227"/>
      <c r="WCO31" s="227"/>
      <c r="WCP31" s="227"/>
      <c r="WCQ31" s="227"/>
      <c r="WCR31" s="227"/>
      <c r="WCS31" s="227"/>
      <c r="WCT31" s="227"/>
      <c r="WCU31" s="227"/>
      <c r="WCV31" s="227"/>
      <c r="WCW31" s="227"/>
      <c r="WCX31" s="227"/>
      <c r="WCY31" s="227"/>
      <c r="WCZ31" s="227"/>
      <c r="WDA31" s="227"/>
      <c r="WDB31" s="227"/>
      <c r="WDC31" s="227"/>
      <c r="WDD31" s="227"/>
      <c r="WDE31" s="227"/>
      <c r="WDF31" s="227"/>
      <c r="WDG31" s="227"/>
      <c r="WDH31" s="227"/>
      <c r="WDI31" s="227"/>
      <c r="WDJ31" s="227"/>
      <c r="WDK31" s="227"/>
      <c r="WDL31" s="227"/>
      <c r="WDM31" s="227"/>
      <c r="WDN31" s="227"/>
      <c r="WDO31" s="227"/>
      <c r="WDP31" s="227"/>
      <c r="WDQ31" s="227"/>
      <c r="WDR31" s="227"/>
      <c r="WDS31" s="227"/>
      <c r="WDT31" s="227"/>
      <c r="WDU31" s="227"/>
      <c r="WDV31" s="227"/>
      <c r="WDW31" s="227"/>
      <c r="WDX31" s="227"/>
      <c r="WDY31" s="227"/>
      <c r="WDZ31" s="227"/>
      <c r="WEA31" s="227"/>
      <c r="WEB31" s="227"/>
      <c r="WEC31" s="227"/>
      <c r="WED31" s="227"/>
      <c r="WEE31" s="227"/>
      <c r="WEF31" s="227"/>
      <c r="WEG31" s="227"/>
      <c r="WEH31" s="227"/>
      <c r="WEI31" s="227"/>
      <c r="WEJ31" s="227"/>
      <c r="WEK31" s="227"/>
      <c r="WEL31" s="227"/>
      <c r="WEM31" s="227"/>
      <c r="WEN31" s="227"/>
      <c r="WEO31" s="227"/>
      <c r="WEP31" s="227"/>
      <c r="WEQ31" s="227"/>
      <c r="WER31" s="227"/>
      <c r="WES31" s="227"/>
      <c r="WET31" s="227"/>
      <c r="WEU31" s="227"/>
      <c r="WEV31" s="227"/>
      <c r="WEW31" s="227"/>
      <c r="WEX31" s="227"/>
      <c r="WEY31" s="227"/>
      <c r="WEZ31" s="227"/>
      <c r="WFA31" s="227"/>
      <c r="WFB31" s="227"/>
      <c r="WFC31" s="227"/>
      <c r="WFD31" s="227"/>
      <c r="WFE31" s="227"/>
      <c r="WFF31" s="227"/>
      <c r="WFG31" s="227"/>
      <c r="WFH31" s="227"/>
      <c r="WFI31" s="227"/>
      <c r="WFJ31" s="227"/>
      <c r="WFK31" s="227"/>
      <c r="WFL31" s="227"/>
      <c r="WFM31" s="227"/>
      <c r="WFN31" s="227"/>
      <c r="WFO31" s="227"/>
      <c r="WFP31" s="227"/>
      <c r="WFQ31" s="227"/>
      <c r="WFR31" s="227"/>
      <c r="WFS31" s="227"/>
      <c r="WFT31" s="227"/>
      <c r="WFU31" s="227"/>
      <c r="WFV31" s="227"/>
      <c r="WFW31" s="227"/>
      <c r="WFX31" s="227"/>
      <c r="WFY31" s="227"/>
      <c r="WFZ31" s="227"/>
      <c r="WGA31" s="227"/>
      <c r="WGB31" s="227"/>
      <c r="WGC31" s="227"/>
      <c r="WGD31" s="227"/>
      <c r="WGE31" s="227"/>
      <c r="WGF31" s="227"/>
      <c r="WGG31" s="227"/>
      <c r="WGH31" s="227"/>
      <c r="WGI31" s="227"/>
      <c r="WGJ31" s="227"/>
      <c r="WGK31" s="227"/>
      <c r="WGL31" s="227"/>
      <c r="WGM31" s="227"/>
      <c r="WGN31" s="227"/>
      <c r="WGO31" s="227"/>
      <c r="WGP31" s="227"/>
      <c r="WGQ31" s="227"/>
      <c r="WGR31" s="227"/>
      <c r="WGS31" s="227"/>
      <c r="WGT31" s="227"/>
      <c r="WGU31" s="227"/>
      <c r="WGV31" s="227"/>
      <c r="WGW31" s="227"/>
      <c r="WGX31" s="227"/>
      <c r="WGY31" s="227"/>
      <c r="WGZ31" s="227"/>
      <c r="WHA31" s="227"/>
      <c r="WHB31" s="227"/>
      <c r="WHC31" s="227"/>
      <c r="WHD31" s="227"/>
      <c r="WHE31" s="227"/>
      <c r="WHF31" s="227"/>
      <c r="WHG31" s="227"/>
      <c r="WHH31" s="227"/>
      <c r="WHI31" s="227"/>
      <c r="WHJ31" s="227"/>
      <c r="WHK31" s="227"/>
      <c r="WHL31" s="227"/>
      <c r="WHM31" s="227"/>
      <c r="WHN31" s="227"/>
      <c r="WHO31" s="227"/>
      <c r="WHP31" s="227"/>
      <c r="WHQ31" s="227"/>
      <c r="WHR31" s="227"/>
      <c r="WHS31" s="227"/>
      <c r="WHT31" s="227"/>
      <c r="WHU31" s="227"/>
      <c r="WHV31" s="227"/>
      <c r="WHW31" s="227"/>
      <c r="WHX31" s="227"/>
      <c r="WHY31" s="227"/>
      <c r="WHZ31" s="227"/>
      <c r="WIA31" s="227"/>
      <c r="WIB31" s="227"/>
      <c r="WIC31" s="227"/>
      <c r="WID31" s="227"/>
      <c r="WIE31" s="227"/>
      <c r="WIF31" s="227"/>
      <c r="WIG31" s="227"/>
      <c r="WIH31" s="227"/>
      <c r="WII31" s="227"/>
      <c r="WIJ31" s="227"/>
      <c r="WIK31" s="227"/>
      <c r="WIL31" s="227"/>
      <c r="WIM31" s="227"/>
      <c r="WIN31" s="227"/>
      <c r="WIO31" s="227"/>
      <c r="WIP31" s="227"/>
      <c r="WIQ31" s="227"/>
      <c r="WIR31" s="227"/>
      <c r="WIS31" s="227"/>
      <c r="WIT31" s="227"/>
      <c r="WIU31" s="227"/>
      <c r="WIV31" s="227"/>
      <c r="WIW31" s="227"/>
      <c r="WIX31" s="227"/>
      <c r="WIY31" s="227"/>
      <c r="WIZ31" s="227"/>
      <c r="WJA31" s="227"/>
      <c r="WJB31" s="227"/>
      <c r="WJC31" s="227"/>
      <c r="WJD31" s="227"/>
      <c r="WJE31" s="227"/>
      <c r="WJF31" s="227"/>
      <c r="WJG31" s="227"/>
      <c r="WJH31" s="227"/>
      <c r="WJI31" s="227"/>
      <c r="WJJ31" s="227"/>
      <c r="WJK31" s="227"/>
      <c r="WJL31" s="227"/>
      <c r="WJM31" s="227"/>
      <c r="WJN31" s="227"/>
      <c r="WJO31" s="227"/>
      <c r="WJP31" s="227"/>
      <c r="WJQ31" s="227"/>
      <c r="WJR31" s="227"/>
      <c r="WJS31" s="227"/>
      <c r="WJT31" s="227"/>
      <c r="WJU31" s="227"/>
      <c r="WJV31" s="227"/>
      <c r="WJW31" s="227"/>
      <c r="WJX31" s="227"/>
      <c r="WJY31" s="227"/>
      <c r="WJZ31" s="227"/>
      <c r="WKA31" s="227"/>
      <c r="WKB31" s="227"/>
      <c r="WKC31" s="227"/>
      <c r="WKD31" s="227"/>
      <c r="WKE31" s="227"/>
      <c r="WKF31" s="227"/>
      <c r="WKG31" s="227"/>
      <c r="WKH31" s="227"/>
      <c r="WKI31" s="227"/>
      <c r="WKJ31" s="227"/>
      <c r="WKK31" s="227"/>
      <c r="WKL31" s="227"/>
      <c r="WKM31" s="227"/>
      <c r="WKN31" s="227"/>
      <c r="WKO31" s="227"/>
      <c r="WKP31" s="227"/>
      <c r="WKQ31" s="227"/>
      <c r="WKR31" s="227"/>
      <c r="WKS31" s="227"/>
      <c r="WKT31" s="227"/>
      <c r="WKU31" s="227"/>
      <c r="WKV31" s="227"/>
      <c r="WKW31" s="227"/>
      <c r="WKX31" s="227"/>
      <c r="WKY31" s="227"/>
      <c r="WKZ31" s="227"/>
      <c r="WLA31" s="227"/>
      <c r="WLB31" s="227"/>
      <c r="WLC31" s="227"/>
      <c r="WLD31" s="227"/>
      <c r="WLE31" s="227"/>
      <c r="WLF31" s="227"/>
      <c r="WLG31" s="227"/>
      <c r="WLH31" s="227"/>
      <c r="WLI31" s="227"/>
      <c r="WLJ31" s="227"/>
      <c r="WLK31" s="227"/>
      <c r="WLL31" s="227"/>
      <c r="WLM31" s="227"/>
      <c r="WLN31" s="227"/>
      <c r="WLO31" s="227"/>
      <c r="WLP31" s="227"/>
      <c r="WLQ31" s="227"/>
      <c r="WLR31" s="227"/>
      <c r="WLS31" s="227"/>
      <c r="WLT31" s="227"/>
      <c r="WLU31" s="227"/>
      <c r="WLV31" s="227"/>
      <c r="WLW31" s="227"/>
      <c r="WLX31" s="227"/>
      <c r="WLY31" s="227"/>
      <c r="WLZ31" s="227"/>
      <c r="WMA31" s="227"/>
      <c r="WMB31" s="227"/>
      <c r="WMC31" s="227"/>
      <c r="WMD31" s="227"/>
      <c r="WME31" s="227"/>
      <c r="WMF31" s="227"/>
      <c r="WMG31" s="227"/>
      <c r="WMH31" s="227"/>
      <c r="WMI31" s="227"/>
      <c r="WMJ31" s="227"/>
      <c r="WMK31" s="227"/>
      <c r="WML31" s="227"/>
      <c r="WMM31" s="227"/>
      <c r="WMN31" s="227"/>
      <c r="WMO31" s="227"/>
      <c r="WMP31" s="227"/>
      <c r="WMQ31" s="227"/>
      <c r="WMR31" s="227"/>
      <c r="WMS31" s="227"/>
      <c r="WMT31" s="227"/>
      <c r="WMU31" s="227"/>
      <c r="WMV31" s="227"/>
      <c r="WMW31" s="227"/>
      <c r="WMX31" s="227"/>
      <c r="WMY31" s="227"/>
      <c r="WMZ31" s="227"/>
      <c r="WNA31" s="227"/>
      <c r="WNB31" s="227"/>
      <c r="WNC31" s="227"/>
      <c r="WND31" s="227"/>
      <c r="WNE31" s="227"/>
      <c r="WNF31" s="227"/>
      <c r="WNG31" s="227"/>
      <c r="WNH31" s="227"/>
      <c r="WNI31" s="227"/>
      <c r="WNJ31" s="227"/>
      <c r="WNK31" s="227"/>
      <c r="WNL31" s="227"/>
      <c r="WNM31" s="227"/>
      <c r="WNN31" s="227"/>
      <c r="WNO31" s="227"/>
      <c r="WNP31" s="227"/>
      <c r="WNQ31" s="227"/>
      <c r="WNR31" s="227"/>
      <c r="WNS31" s="227"/>
      <c r="WNT31" s="227"/>
      <c r="WNU31" s="227"/>
      <c r="WNV31" s="227"/>
      <c r="WNW31" s="227"/>
      <c r="WNX31" s="227"/>
      <c r="WNY31" s="227"/>
      <c r="WNZ31" s="227"/>
      <c r="WOA31" s="227"/>
      <c r="WOB31" s="227"/>
      <c r="WOC31" s="227"/>
      <c r="WOD31" s="227"/>
      <c r="WOE31" s="227"/>
      <c r="WOF31" s="227"/>
      <c r="WOG31" s="227"/>
      <c r="WOH31" s="227"/>
      <c r="WOI31" s="227"/>
      <c r="WOJ31" s="227"/>
      <c r="WOK31" s="227"/>
      <c r="WOL31" s="227"/>
      <c r="WOM31" s="227"/>
      <c r="WON31" s="227"/>
      <c r="WOO31" s="227"/>
      <c r="WOP31" s="227"/>
      <c r="WOQ31" s="227"/>
      <c r="WOR31" s="227"/>
      <c r="WOS31" s="227"/>
      <c r="WOT31" s="227"/>
      <c r="WOU31" s="227"/>
      <c r="WOV31" s="227"/>
      <c r="WOW31" s="227"/>
      <c r="WOX31" s="227"/>
      <c r="WOY31" s="227"/>
      <c r="WOZ31" s="227"/>
      <c r="WPA31" s="227"/>
      <c r="WPB31" s="227"/>
      <c r="WPC31" s="227"/>
      <c r="WPD31" s="227"/>
      <c r="WPE31" s="227"/>
      <c r="WPF31" s="227"/>
      <c r="WPG31" s="227"/>
      <c r="WPH31" s="227"/>
      <c r="WPI31" s="227"/>
      <c r="WPJ31" s="227"/>
      <c r="WPK31" s="227"/>
      <c r="WPL31" s="227"/>
      <c r="WPM31" s="227"/>
      <c r="WPN31" s="227"/>
      <c r="WPO31" s="227"/>
      <c r="WPP31" s="227"/>
      <c r="WPQ31" s="227"/>
      <c r="WPR31" s="227"/>
      <c r="WPS31" s="227"/>
      <c r="WPT31" s="227"/>
      <c r="WPU31" s="227"/>
      <c r="WPV31" s="227"/>
      <c r="WPW31" s="227"/>
      <c r="WPX31" s="227"/>
      <c r="WPY31" s="227"/>
      <c r="WPZ31" s="227"/>
      <c r="WQA31" s="227"/>
      <c r="WQB31" s="227"/>
      <c r="WQC31" s="227"/>
      <c r="WQD31" s="227"/>
      <c r="WQE31" s="227"/>
      <c r="WQF31" s="227"/>
      <c r="WQG31" s="227"/>
      <c r="WQH31" s="227"/>
      <c r="WQI31" s="227"/>
      <c r="WQJ31" s="227"/>
      <c r="WQK31" s="227"/>
      <c r="WQL31" s="227"/>
      <c r="WQM31" s="227"/>
      <c r="WQN31" s="227"/>
      <c r="WQO31" s="227"/>
      <c r="WQP31" s="227"/>
      <c r="WQQ31" s="227"/>
      <c r="WQR31" s="227"/>
      <c r="WQS31" s="227"/>
      <c r="WQT31" s="227"/>
      <c r="WQU31" s="227"/>
      <c r="WQV31" s="227"/>
      <c r="WQW31" s="227"/>
      <c r="WQX31" s="227"/>
      <c r="WQY31" s="227"/>
      <c r="WQZ31" s="227"/>
      <c r="WRA31" s="227"/>
      <c r="WRB31" s="227"/>
      <c r="WRC31" s="227"/>
      <c r="WRD31" s="227"/>
      <c r="WRE31" s="227"/>
      <c r="WRF31" s="227"/>
      <c r="WRG31" s="227"/>
      <c r="WRH31" s="227"/>
      <c r="WRI31" s="227"/>
      <c r="WRJ31" s="227"/>
      <c r="WRK31" s="227"/>
      <c r="WRL31" s="227"/>
      <c r="WRM31" s="227"/>
      <c r="WRN31" s="227"/>
      <c r="WRO31" s="227"/>
      <c r="WRP31" s="227"/>
      <c r="WRQ31" s="227"/>
      <c r="WRR31" s="227"/>
      <c r="WRS31" s="227"/>
      <c r="WRT31" s="227"/>
      <c r="WRU31" s="227"/>
      <c r="WRV31" s="227"/>
      <c r="WRW31" s="227"/>
      <c r="WRX31" s="227"/>
      <c r="WRY31" s="227"/>
      <c r="WRZ31" s="227"/>
      <c r="WSA31" s="227"/>
      <c r="WSB31" s="227"/>
      <c r="WSC31" s="227"/>
      <c r="WSD31" s="227"/>
      <c r="WSE31" s="227"/>
      <c r="WSF31" s="227"/>
      <c r="WSG31" s="227"/>
      <c r="WSH31" s="227"/>
      <c r="WSI31" s="227"/>
      <c r="WSJ31" s="227"/>
      <c r="WSK31" s="227"/>
      <c r="WSL31" s="227"/>
      <c r="WSM31" s="227"/>
      <c r="WSN31" s="227"/>
      <c r="WSO31" s="227"/>
      <c r="WSP31" s="227"/>
      <c r="WSQ31" s="227"/>
      <c r="WSR31" s="227"/>
      <c r="WSS31" s="227"/>
      <c r="WST31" s="227"/>
      <c r="WSU31" s="227"/>
      <c r="WSV31" s="227"/>
      <c r="WSW31" s="227"/>
      <c r="WSX31" s="227"/>
      <c r="WSY31" s="227"/>
      <c r="WSZ31" s="227"/>
      <c r="WTA31" s="227"/>
      <c r="WTB31" s="227"/>
      <c r="WTC31" s="227"/>
      <c r="WTD31" s="227"/>
      <c r="WTE31" s="227"/>
      <c r="WTF31" s="227"/>
      <c r="WTG31" s="227"/>
      <c r="WTH31" s="227"/>
      <c r="WTI31" s="227"/>
      <c r="WTJ31" s="227"/>
      <c r="WTK31" s="227"/>
      <c r="WTL31" s="227"/>
      <c r="WTM31" s="227"/>
      <c r="WTN31" s="227"/>
      <c r="WTO31" s="227"/>
      <c r="WTP31" s="227"/>
      <c r="WTQ31" s="227"/>
      <c r="WTR31" s="227"/>
      <c r="WTS31" s="227"/>
      <c r="WTT31" s="227"/>
      <c r="WTU31" s="227"/>
      <c r="WTV31" s="227"/>
      <c r="WTW31" s="227"/>
      <c r="WTX31" s="227"/>
      <c r="WTY31" s="227"/>
      <c r="WTZ31" s="227"/>
      <c r="WUA31" s="227"/>
      <c r="WUB31" s="227"/>
      <c r="WUC31" s="227"/>
      <c r="WUD31" s="227"/>
      <c r="WUE31" s="227"/>
      <c r="WUF31" s="227"/>
      <c r="WUG31" s="227"/>
      <c r="WUH31" s="227"/>
      <c r="WUI31" s="227"/>
      <c r="WUJ31" s="227"/>
      <c r="WUK31" s="227"/>
      <c r="WUL31" s="227"/>
      <c r="WUM31" s="227"/>
      <c r="WUN31" s="227"/>
      <c r="WUO31" s="227"/>
      <c r="WUP31" s="227"/>
      <c r="WUQ31" s="227"/>
      <c r="WUR31" s="227"/>
      <c r="WUS31" s="227"/>
      <c r="WUT31" s="227"/>
      <c r="WUU31" s="227"/>
      <c r="WUV31" s="227"/>
      <c r="WUW31" s="227"/>
      <c r="WUX31" s="227"/>
      <c r="WUY31" s="227"/>
      <c r="WUZ31" s="227"/>
      <c r="WVA31" s="227"/>
      <c r="WVB31" s="227"/>
      <c r="WVC31" s="227"/>
      <c r="WVD31" s="227"/>
    </row>
    <row r="96" spans="3:3">
      <c r="C96" s="219"/>
    </row>
  </sheetData>
  <autoFilter ref="A7:G18"/>
  <mergeCells count="6">
    <mergeCell ref="F21:G21"/>
    <mergeCell ref="F22:G22"/>
    <mergeCell ref="F2:G2"/>
    <mergeCell ref="B3:G3"/>
    <mergeCell ref="B5:G5"/>
    <mergeCell ref="C6:E6"/>
  </mergeCells>
  <pageMargins left="0.39370078740157483" right="0.23622047244094491" top="0.19685039370078741" bottom="0.98425196850393704" header="0.19685039370078741" footer="0.51181102362204722"/>
  <pageSetup paperSize="9" scale="97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Аркуш1">
    <tabColor rgb="FF00B050"/>
  </sheetPr>
  <dimension ref="A1:J22"/>
  <sheetViews>
    <sheetView showGridLines="0" zoomScaleNormal="100" zoomScaleSheetLayoutView="100" workbookViewId="0">
      <selection activeCell="B1" sqref="B1"/>
    </sheetView>
  </sheetViews>
  <sheetFormatPr defaultColWidth="9.140625" defaultRowHeight="15"/>
  <cols>
    <col min="1" max="1" width="95.28515625" style="2" customWidth="1"/>
    <col min="2" max="3" width="10.140625" style="2" bestFit="1" customWidth="1"/>
    <col min="4" max="16384" width="9.140625" style="2"/>
  </cols>
  <sheetData>
    <row r="1" spans="1:10" ht="56.25" customHeight="1" thickBot="1">
      <c r="A1" s="1" t="s">
        <v>46</v>
      </c>
      <c r="B1" s="118" t="s">
        <v>907</v>
      </c>
      <c r="C1" s="9">
        <v>2021</v>
      </c>
      <c r="D1" s="10"/>
      <c r="E1" s="10"/>
      <c r="G1" s="171"/>
      <c r="H1" s="170"/>
      <c r="I1" s="133" t="b">
        <v>1</v>
      </c>
      <c r="J1" s="133" t="b">
        <v>0</v>
      </c>
    </row>
    <row r="2" spans="1:10" ht="228" customHeight="1">
      <c r="A2" s="3" t="s">
        <v>47</v>
      </c>
      <c r="C2" s="10"/>
      <c r="D2" s="10"/>
      <c r="E2" s="10"/>
    </row>
    <row r="3" spans="1:10" ht="45" customHeight="1">
      <c r="A3" s="4" t="s">
        <v>48</v>
      </c>
    </row>
    <row r="4" spans="1:10" ht="107.25" customHeight="1">
      <c r="A4" s="3" t="s">
        <v>49</v>
      </c>
    </row>
    <row r="5" spans="1:10" ht="51" customHeight="1">
      <c r="A5" s="5" t="s">
        <v>50</v>
      </c>
    </row>
    <row r="6" spans="1:10" ht="48" customHeight="1">
      <c r="A6" s="4" t="s">
        <v>51</v>
      </c>
    </row>
    <row r="7" spans="1:10" ht="68.25" customHeight="1">
      <c r="A7" s="3" t="s">
        <v>52</v>
      </c>
    </row>
    <row r="8" spans="1:10" ht="32.25" customHeight="1">
      <c r="A8" s="6" t="s">
        <v>53</v>
      </c>
    </row>
    <row r="9" spans="1:10" ht="32.25" customHeight="1">
      <c r="A9" s="7" t="s">
        <v>54</v>
      </c>
    </row>
    <row r="10" spans="1:10">
      <c r="A10" s="8"/>
    </row>
    <row r="22" spans="1:1">
      <c r="A22" s="2" t="b">
        <v>1</v>
      </c>
    </row>
  </sheetData>
  <sheetProtection selectLockedCells="1"/>
  <printOptions horizontalCentered="1"/>
  <pageMargins left="0.41666666666666669" right="0.28125" top="0.74803149606299213" bottom="0.74803149606299213" header="0.31496062992125984" footer="0.31496062992125984"/>
  <pageSetup paperSize="9" orientation="portrait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>
    <tabColor rgb="FFFFFF00"/>
  </sheetPr>
  <dimension ref="A2:WVE96"/>
  <sheetViews>
    <sheetView view="pageBreakPreview" topLeftCell="A16" zoomScale="90" zoomScaleNormal="90" zoomScaleSheetLayoutView="90" workbookViewId="0">
      <selection activeCell="F30" sqref="F30:G30"/>
    </sheetView>
  </sheetViews>
  <sheetFormatPr defaultRowHeight="12"/>
  <cols>
    <col min="1" max="1" width="5.42578125" style="685" customWidth="1"/>
    <col min="2" max="2" width="47.28515625" style="685" customWidth="1"/>
    <col min="3" max="3" width="12.7109375" style="685" customWidth="1"/>
    <col min="4" max="4" width="17.42578125" style="685" customWidth="1"/>
    <col min="5" max="5" width="14.28515625" style="685" customWidth="1"/>
    <col min="6" max="6" width="14.140625" style="685" customWidth="1"/>
    <col min="7" max="7" width="21.28515625" style="685" customWidth="1"/>
    <col min="8" max="8" width="17.28515625" style="685" customWidth="1"/>
    <col min="9" max="9" width="23.5703125" style="685" customWidth="1"/>
    <col min="10" max="239" width="9.140625" style="685"/>
    <col min="240" max="240" width="4.85546875" style="685" customWidth="1"/>
    <col min="241" max="241" width="31" style="685" customWidth="1"/>
    <col min="242" max="242" width="12.28515625" style="685" customWidth="1"/>
    <col min="243" max="243" width="11.5703125" style="685" customWidth="1"/>
    <col min="244" max="244" width="13.7109375" style="685" customWidth="1"/>
    <col min="245" max="245" width="12.7109375" style="685" customWidth="1"/>
    <col min="246" max="246" width="13.7109375" style="685" customWidth="1"/>
    <col min="247" max="247" width="14.42578125" style="685" customWidth="1"/>
    <col min="248" max="248" width="13" style="685" customWidth="1"/>
    <col min="249" max="249" width="12" style="685" customWidth="1"/>
    <col min="250" max="250" width="14.140625" style="685" customWidth="1"/>
    <col min="251" max="251" width="13.85546875" style="685" customWidth="1"/>
    <col min="252" max="252" width="9.140625" style="685"/>
    <col min="253" max="253" width="10.28515625" style="685" bestFit="1" customWidth="1"/>
    <col min="254" max="495" width="9.140625" style="685"/>
    <col min="496" max="496" width="4.85546875" style="685" customWidth="1"/>
    <col min="497" max="497" width="31" style="685" customWidth="1"/>
    <col min="498" max="498" width="12.28515625" style="685" customWidth="1"/>
    <col min="499" max="499" width="11.5703125" style="685" customWidth="1"/>
    <col min="500" max="500" width="13.7109375" style="685" customWidth="1"/>
    <col min="501" max="501" width="12.7109375" style="685" customWidth="1"/>
    <col min="502" max="502" width="13.7109375" style="685" customWidth="1"/>
    <col min="503" max="503" width="14.42578125" style="685" customWidth="1"/>
    <col min="504" max="504" width="13" style="685" customWidth="1"/>
    <col min="505" max="505" width="12" style="685" customWidth="1"/>
    <col min="506" max="506" width="14.140625" style="685" customWidth="1"/>
    <col min="507" max="507" width="13.85546875" style="685" customWidth="1"/>
    <col min="508" max="508" width="9.140625" style="685"/>
    <col min="509" max="509" width="10.28515625" style="685" bestFit="1" customWidth="1"/>
    <col min="510" max="751" width="9.140625" style="685"/>
    <col min="752" max="752" width="4.85546875" style="685" customWidth="1"/>
    <col min="753" max="753" width="31" style="685" customWidth="1"/>
    <col min="754" max="754" width="12.28515625" style="685" customWidth="1"/>
    <col min="755" max="755" width="11.5703125" style="685" customWidth="1"/>
    <col min="756" max="756" width="13.7109375" style="685" customWidth="1"/>
    <col min="757" max="757" width="12.7109375" style="685" customWidth="1"/>
    <col min="758" max="758" width="13.7109375" style="685" customWidth="1"/>
    <col min="759" max="759" width="14.42578125" style="685" customWidth="1"/>
    <col min="760" max="760" width="13" style="685" customWidth="1"/>
    <col min="761" max="761" width="12" style="685" customWidth="1"/>
    <col min="762" max="762" width="14.140625" style="685" customWidth="1"/>
    <col min="763" max="763" width="13.85546875" style="685" customWidth="1"/>
    <col min="764" max="764" width="9.140625" style="685"/>
    <col min="765" max="765" width="10.28515625" style="685" bestFit="1" customWidth="1"/>
    <col min="766" max="1007" width="9.140625" style="685"/>
    <col min="1008" max="1008" width="4.85546875" style="685" customWidth="1"/>
    <col min="1009" max="1009" width="31" style="685" customWidth="1"/>
    <col min="1010" max="1010" width="12.28515625" style="685" customWidth="1"/>
    <col min="1011" max="1011" width="11.5703125" style="685" customWidth="1"/>
    <col min="1012" max="1012" width="13.7109375" style="685" customWidth="1"/>
    <col min="1013" max="1013" width="12.7109375" style="685" customWidth="1"/>
    <col min="1014" max="1014" width="13.7109375" style="685" customWidth="1"/>
    <col min="1015" max="1015" width="14.42578125" style="685" customWidth="1"/>
    <col min="1016" max="1016" width="13" style="685" customWidth="1"/>
    <col min="1017" max="1017" width="12" style="685" customWidth="1"/>
    <col min="1018" max="1018" width="14.140625" style="685" customWidth="1"/>
    <col min="1019" max="1019" width="13.85546875" style="685" customWidth="1"/>
    <col min="1020" max="1020" width="9.140625" style="685"/>
    <col min="1021" max="1021" width="10.28515625" style="685" bestFit="1" customWidth="1"/>
    <col min="1022" max="1263" width="9.140625" style="685"/>
    <col min="1264" max="1264" width="4.85546875" style="685" customWidth="1"/>
    <col min="1265" max="1265" width="31" style="685" customWidth="1"/>
    <col min="1266" max="1266" width="12.28515625" style="685" customWidth="1"/>
    <col min="1267" max="1267" width="11.5703125" style="685" customWidth="1"/>
    <col min="1268" max="1268" width="13.7109375" style="685" customWidth="1"/>
    <col min="1269" max="1269" width="12.7109375" style="685" customWidth="1"/>
    <col min="1270" max="1270" width="13.7109375" style="685" customWidth="1"/>
    <col min="1271" max="1271" width="14.42578125" style="685" customWidth="1"/>
    <col min="1272" max="1272" width="13" style="685" customWidth="1"/>
    <col min="1273" max="1273" width="12" style="685" customWidth="1"/>
    <col min="1274" max="1274" width="14.140625" style="685" customWidth="1"/>
    <col min="1275" max="1275" width="13.85546875" style="685" customWidth="1"/>
    <col min="1276" max="1276" width="9.140625" style="685"/>
    <col min="1277" max="1277" width="10.28515625" style="685" bestFit="1" customWidth="1"/>
    <col min="1278" max="1519" width="9.140625" style="685"/>
    <col min="1520" max="1520" width="4.85546875" style="685" customWidth="1"/>
    <col min="1521" max="1521" width="31" style="685" customWidth="1"/>
    <col min="1522" max="1522" width="12.28515625" style="685" customWidth="1"/>
    <col min="1523" max="1523" width="11.5703125" style="685" customWidth="1"/>
    <col min="1524" max="1524" width="13.7109375" style="685" customWidth="1"/>
    <col min="1525" max="1525" width="12.7109375" style="685" customWidth="1"/>
    <col min="1526" max="1526" width="13.7109375" style="685" customWidth="1"/>
    <col min="1527" max="1527" width="14.42578125" style="685" customWidth="1"/>
    <col min="1528" max="1528" width="13" style="685" customWidth="1"/>
    <col min="1529" max="1529" width="12" style="685" customWidth="1"/>
    <col min="1530" max="1530" width="14.140625" style="685" customWidth="1"/>
    <col min="1531" max="1531" width="13.85546875" style="685" customWidth="1"/>
    <col min="1532" max="1532" width="9.140625" style="685"/>
    <col min="1533" max="1533" width="10.28515625" style="685" bestFit="1" customWidth="1"/>
    <col min="1534" max="1775" width="9.140625" style="685"/>
    <col min="1776" max="1776" width="4.85546875" style="685" customWidth="1"/>
    <col min="1777" max="1777" width="31" style="685" customWidth="1"/>
    <col min="1778" max="1778" width="12.28515625" style="685" customWidth="1"/>
    <col min="1779" max="1779" width="11.5703125" style="685" customWidth="1"/>
    <col min="1780" max="1780" width="13.7109375" style="685" customWidth="1"/>
    <col min="1781" max="1781" width="12.7109375" style="685" customWidth="1"/>
    <col min="1782" max="1782" width="13.7109375" style="685" customWidth="1"/>
    <col min="1783" max="1783" width="14.42578125" style="685" customWidth="1"/>
    <col min="1784" max="1784" width="13" style="685" customWidth="1"/>
    <col min="1785" max="1785" width="12" style="685" customWidth="1"/>
    <col min="1786" max="1786" width="14.140625" style="685" customWidth="1"/>
    <col min="1787" max="1787" width="13.85546875" style="685" customWidth="1"/>
    <col min="1788" max="1788" width="9.140625" style="685"/>
    <col min="1789" max="1789" width="10.28515625" style="685" bestFit="1" customWidth="1"/>
    <col min="1790" max="2031" width="9.140625" style="685"/>
    <col min="2032" max="2032" width="4.85546875" style="685" customWidth="1"/>
    <col min="2033" max="2033" width="31" style="685" customWidth="1"/>
    <col min="2034" max="2034" width="12.28515625" style="685" customWidth="1"/>
    <col min="2035" max="2035" width="11.5703125" style="685" customWidth="1"/>
    <col min="2036" max="2036" width="13.7109375" style="685" customWidth="1"/>
    <col min="2037" max="2037" width="12.7109375" style="685" customWidth="1"/>
    <col min="2038" max="2038" width="13.7109375" style="685" customWidth="1"/>
    <col min="2039" max="2039" width="14.42578125" style="685" customWidth="1"/>
    <col min="2040" max="2040" width="13" style="685" customWidth="1"/>
    <col min="2041" max="2041" width="12" style="685" customWidth="1"/>
    <col min="2042" max="2042" width="14.140625" style="685" customWidth="1"/>
    <col min="2043" max="2043" width="13.85546875" style="685" customWidth="1"/>
    <col min="2044" max="2044" width="9.140625" style="685"/>
    <col min="2045" max="2045" width="10.28515625" style="685" bestFit="1" customWidth="1"/>
    <col min="2046" max="2287" width="9.140625" style="685"/>
    <col min="2288" max="2288" width="4.85546875" style="685" customWidth="1"/>
    <col min="2289" max="2289" width="31" style="685" customWidth="1"/>
    <col min="2290" max="2290" width="12.28515625" style="685" customWidth="1"/>
    <col min="2291" max="2291" width="11.5703125" style="685" customWidth="1"/>
    <col min="2292" max="2292" width="13.7109375" style="685" customWidth="1"/>
    <col min="2293" max="2293" width="12.7109375" style="685" customWidth="1"/>
    <col min="2294" max="2294" width="13.7109375" style="685" customWidth="1"/>
    <col min="2295" max="2295" width="14.42578125" style="685" customWidth="1"/>
    <col min="2296" max="2296" width="13" style="685" customWidth="1"/>
    <col min="2297" max="2297" width="12" style="685" customWidth="1"/>
    <col min="2298" max="2298" width="14.140625" style="685" customWidth="1"/>
    <col min="2299" max="2299" width="13.85546875" style="685" customWidth="1"/>
    <col min="2300" max="2300" width="9.140625" style="685"/>
    <col min="2301" max="2301" width="10.28515625" style="685" bestFit="1" customWidth="1"/>
    <col min="2302" max="2543" width="9.140625" style="685"/>
    <col min="2544" max="2544" width="4.85546875" style="685" customWidth="1"/>
    <col min="2545" max="2545" width="31" style="685" customWidth="1"/>
    <col min="2546" max="2546" width="12.28515625" style="685" customWidth="1"/>
    <col min="2547" max="2547" width="11.5703125" style="685" customWidth="1"/>
    <col min="2548" max="2548" width="13.7109375" style="685" customWidth="1"/>
    <col min="2549" max="2549" width="12.7109375" style="685" customWidth="1"/>
    <col min="2550" max="2550" width="13.7109375" style="685" customWidth="1"/>
    <col min="2551" max="2551" width="14.42578125" style="685" customWidth="1"/>
    <col min="2552" max="2552" width="13" style="685" customWidth="1"/>
    <col min="2553" max="2553" width="12" style="685" customWidth="1"/>
    <col min="2554" max="2554" width="14.140625" style="685" customWidth="1"/>
    <col min="2555" max="2555" width="13.85546875" style="685" customWidth="1"/>
    <col min="2556" max="2556" width="9.140625" style="685"/>
    <col min="2557" max="2557" width="10.28515625" style="685" bestFit="1" customWidth="1"/>
    <col min="2558" max="2799" width="9.140625" style="685"/>
    <col min="2800" max="2800" width="4.85546875" style="685" customWidth="1"/>
    <col min="2801" max="2801" width="31" style="685" customWidth="1"/>
    <col min="2802" max="2802" width="12.28515625" style="685" customWidth="1"/>
    <col min="2803" max="2803" width="11.5703125" style="685" customWidth="1"/>
    <col min="2804" max="2804" width="13.7109375" style="685" customWidth="1"/>
    <col min="2805" max="2805" width="12.7109375" style="685" customWidth="1"/>
    <col min="2806" max="2806" width="13.7109375" style="685" customWidth="1"/>
    <col min="2807" max="2807" width="14.42578125" style="685" customWidth="1"/>
    <col min="2808" max="2808" width="13" style="685" customWidth="1"/>
    <col min="2809" max="2809" width="12" style="685" customWidth="1"/>
    <col min="2810" max="2810" width="14.140625" style="685" customWidth="1"/>
    <col min="2811" max="2811" width="13.85546875" style="685" customWidth="1"/>
    <col min="2812" max="2812" width="9.140625" style="685"/>
    <col min="2813" max="2813" width="10.28515625" style="685" bestFit="1" customWidth="1"/>
    <col min="2814" max="3055" width="9.140625" style="685"/>
    <col min="3056" max="3056" width="4.85546875" style="685" customWidth="1"/>
    <col min="3057" max="3057" width="31" style="685" customWidth="1"/>
    <col min="3058" max="3058" width="12.28515625" style="685" customWidth="1"/>
    <col min="3059" max="3059" width="11.5703125" style="685" customWidth="1"/>
    <col min="3060" max="3060" width="13.7109375" style="685" customWidth="1"/>
    <col min="3061" max="3061" width="12.7109375" style="685" customWidth="1"/>
    <col min="3062" max="3062" width="13.7109375" style="685" customWidth="1"/>
    <col min="3063" max="3063" width="14.42578125" style="685" customWidth="1"/>
    <col min="3064" max="3064" width="13" style="685" customWidth="1"/>
    <col min="3065" max="3065" width="12" style="685" customWidth="1"/>
    <col min="3066" max="3066" width="14.140625" style="685" customWidth="1"/>
    <col min="3067" max="3067" width="13.85546875" style="685" customWidth="1"/>
    <col min="3068" max="3068" width="9.140625" style="685"/>
    <col min="3069" max="3069" width="10.28515625" style="685" bestFit="1" customWidth="1"/>
    <col min="3070" max="3311" width="9.140625" style="685"/>
    <col min="3312" max="3312" width="4.85546875" style="685" customWidth="1"/>
    <col min="3313" max="3313" width="31" style="685" customWidth="1"/>
    <col min="3314" max="3314" width="12.28515625" style="685" customWidth="1"/>
    <col min="3315" max="3315" width="11.5703125" style="685" customWidth="1"/>
    <col min="3316" max="3316" width="13.7109375" style="685" customWidth="1"/>
    <col min="3317" max="3317" width="12.7109375" style="685" customWidth="1"/>
    <col min="3318" max="3318" width="13.7109375" style="685" customWidth="1"/>
    <col min="3319" max="3319" width="14.42578125" style="685" customWidth="1"/>
    <col min="3320" max="3320" width="13" style="685" customWidth="1"/>
    <col min="3321" max="3321" width="12" style="685" customWidth="1"/>
    <col min="3322" max="3322" width="14.140625" style="685" customWidth="1"/>
    <col min="3323" max="3323" width="13.85546875" style="685" customWidth="1"/>
    <col min="3324" max="3324" width="9.140625" style="685"/>
    <col min="3325" max="3325" width="10.28515625" style="685" bestFit="1" customWidth="1"/>
    <col min="3326" max="3567" width="9.140625" style="685"/>
    <col min="3568" max="3568" width="4.85546875" style="685" customWidth="1"/>
    <col min="3569" max="3569" width="31" style="685" customWidth="1"/>
    <col min="3570" max="3570" width="12.28515625" style="685" customWidth="1"/>
    <col min="3571" max="3571" width="11.5703125" style="685" customWidth="1"/>
    <col min="3572" max="3572" width="13.7109375" style="685" customWidth="1"/>
    <col min="3573" max="3573" width="12.7109375" style="685" customWidth="1"/>
    <col min="3574" max="3574" width="13.7109375" style="685" customWidth="1"/>
    <col min="3575" max="3575" width="14.42578125" style="685" customWidth="1"/>
    <col min="3576" max="3576" width="13" style="685" customWidth="1"/>
    <col min="3577" max="3577" width="12" style="685" customWidth="1"/>
    <col min="3578" max="3578" width="14.140625" style="685" customWidth="1"/>
    <col min="3579" max="3579" width="13.85546875" style="685" customWidth="1"/>
    <col min="3580" max="3580" width="9.140625" style="685"/>
    <col min="3581" max="3581" width="10.28515625" style="685" bestFit="1" customWidth="1"/>
    <col min="3582" max="3823" width="9.140625" style="685"/>
    <col min="3824" max="3824" width="4.85546875" style="685" customWidth="1"/>
    <col min="3825" max="3825" width="31" style="685" customWidth="1"/>
    <col min="3826" max="3826" width="12.28515625" style="685" customWidth="1"/>
    <col min="3827" max="3827" width="11.5703125" style="685" customWidth="1"/>
    <col min="3828" max="3828" width="13.7109375" style="685" customWidth="1"/>
    <col min="3829" max="3829" width="12.7109375" style="685" customWidth="1"/>
    <col min="3830" max="3830" width="13.7109375" style="685" customWidth="1"/>
    <col min="3831" max="3831" width="14.42578125" style="685" customWidth="1"/>
    <col min="3832" max="3832" width="13" style="685" customWidth="1"/>
    <col min="3833" max="3833" width="12" style="685" customWidth="1"/>
    <col min="3834" max="3834" width="14.140625" style="685" customWidth="1"/>
    <col min="3835" max="3835" width="13.85546875" style="685" customWidth="1"/>
    <col min="3836" max="3836" width="9.140625" style="685"/>
    <col min="3837" max="3837" width="10.28515625" style="685" bestFit="1" customWidth="1"/>
    <col min="3838" max="4079" width="9.140625" style="685"/>
    <col min="4080" max="4080" width="4.85546875" style="685" customWidth="1"/>
    <col min="4081" max="4081" width="31" style="685" customWidth="1"/>
    <col min="4082" max="4082" width="12.28515625" style="685" customWidth="1"/>
    <col min="4083" max="4083" width="11.5703125" style="685" customWidth="1"/>
    <col min="4084" max="4084" width="13.7109375" style="685" customWidth="1"/>
    <col min="4085" max="4085" width="12.7109375" style="685" customWidth="1"/>
    <col min="4086" max="4086" width="13.7109375" style="685" customWidth="1"/>
    <col min="4087" max="4087" width="14.42578125" style="685" customWidth="1"/>
    <col min="4088" max="4088" width="13" style="685" customWidth="1"/>
    <col min="4089" max="4089" width="12" style="685" customWidth="1"/>
    <col min="4090" max="4090" width="14.140625" style="685" customWidth="1"/>
    <col min="4091" max="4091" width="13.85546875" style="685" customWidth="1"/>
    <col min="4092" max="4092" width="9.140625" style="685"/>
    <col min="4093" max="4093" width="10.28515625" style="685" bestFit="1" customWidth="1"/>
    <col min="4094" max="4335" width="9.140625" style="685"/>
    <col min="4336" max="4336" width="4.85546875" style="685" customWidth="1"/>
    <col min="4337" max="4337" width="31" style="685" customWidth="1"/>
    <col min="4338" max="4338" width="12.28515625" style="685" customWidth="1"/>
    <col min="4339" max="4339" width="11.5703125" style="685" customWidth="1"/>
    <col min="4340" max="4340" width="13.7109375" style="685" customWidth="1"/>
    <col min="4341" max="4341" width="12.7109375" style="685" customWidth="1"/>
    <col min="4342" max="4342" width="13.7109375" style="685" customWidth="1"/>
    <col min="4343" max="4343" width="14.42578125" style="685" customWidth="1"/>
    <col min="4344" max="4344" width="13" style="685" customWidth="1"/>
    <col min="4345" max="4345" width="12" style="685" customWidth="1"/>
    <col min="4346" max="4346" width="14.140625" style="685" customWidth="1"/>
    <col min="4347" max="4347" width="13.85546875" style="685" customWidth="1"/>
    <col min="4348" max="4348" width="9.140625" style="685"/>
    <col min="4349" max="4349" width="10.28515625" style="685" bestFit="1" customWidth="1"/>
    <col min="4350" max="4591" width="9.140625" style="685"/>
    <col min="4592" max="4592" width="4.85546875" style="685" customWidth="1"/>
    <col min="4593" max="4593" width="31" style="685" customWidth="1"/>
    <col min="4594" max="4594" width="12.28515625" style="685" customWidth="1"/>
    <col min="4595" max="4595" width="11.5703125" style="685" customWidth="1"/>
    <col min="4596" max="4596" width="13.7109375" style="685" customWidth="1"/>
    <col min="4597" max="4597" width="12.7109375" style="685" customWidth="1"/>
    <col min="4598" max="4598" width="13.7109375" style="685" customWidth="1"/>
    <col min="4599" max="4599" width="14.42578125" style="685" customWidth="1"/>
    <col min="4600" max="4600" width="13" style="685" customWidth="1"/>
    <col min="4601" max="4601" width="12" style="685" customWidth="1"/>
    <col min="4602" max="4602" width="14.140625" style="685" customWidth="1"/>
    <col min="4603" max="4603" width="13.85546875" style="685" customWidth="1"/>
    <col min="4604" max="4604" width="9.140625" style="685"/>
    <col min="4605" max="4605" width="10.28515625" style="685" bestFit="1" customWidth="1"/>
    <col min="4606" max="4847" width="9.140625" style="685"/>
    <col min="4848" max="4848" width="4.85546875" style="685" customWidth="1"/>
    <col min="4849" max="4849" width="31" style="685" customWidth="1"/>
    <col min="4850" max="4850" width="12.28515625" style="685" customWidth="1"/>
    <col min="4851" max="4851" width="11.5703125" style="685" customWidth="1"/>
    <col min="4852" max="4852" width="13.7109375" style="685" customWidth="1"/>
    <col min="4853" max="4853" width="12.7109375" style="685" customWidth="1"/>
    <col min="4854" max="4854" width="13.7109375" style="685" customWidth="1"/>
    <col min="4855" max="4855" width="14.42578125" style="685" customWidth="1"/>
    <col min="4856" max="4856" width="13" style="685" customWidth="1"/>
    <col min="4857" max="4857" width="12" style="685" customWidth="1"/>
    <col min="4858" max="4858" width="14.140625" style="685" customWidth="1"/>
    <col min="4859" max="4859" width="13.85546875" style="685" customWidth="1"/>
    <col min="4860" max="4860" width="9.140625" style="685"/>
    <col min="4861" max="4861" width="10.28515625" style="685" bestFit="1" customWidth="1"/>
    <col min="4862" max="5103" width="9.140625" style="685"/>
    <col min="5104" max="5104" width="4.85546875" style="685" customWidth="1"/>
    <col min="5105" max="5105" width="31" style="685" customWidth="1"/>
    <col min="5106" max="5106" width="12.28515625" style="685" customWidth="1"/>
    <col min="5107" max="5107" width="11.5703125" style="685" customWidth="1"/>
    <col min="5108" max="5108" width="13.7109375" style="685" customWidth="1"/>
    <col min="5109" max="5109" width="12.7109375" style="685" customWidth="1"/>
    <col min="5110" max="5110" width="13.7109375" style="685" customWidth="1"/>
    <col min="5111" max="5111" width="14.42578125" style="685" customWidth="1"/>
    <col min="5112" max="5112" width="13" style="685" customWidth="1"/>
    <col min="5113" max="5113" width="12" style="685" customWidth="1"/>
    <col min="5114" max="5114" width="14.140625" style="685" customWidth="1"/>
    <col min="5115" max="5115" width="13.85546875" style="685" customWidth="1"/>
    <col min="5116" max="5116" width="9.140625" style="685"/>
    <col min="5117" max="5117" width="10.28515625" style="685" bestFit="1" customWidth="1"/>
    <col min="5118" max="5359" width="9.140625" style="685"/>
    <col min="5360" max="5360" width="4.85546875" style="685" customWidth="1"/>
    <col min="5361" max="5361" width="31" style="685" customWidth="1"/>
    <col min="5362" max="5362" width="12.28515625" style="685" customWidth="1"/>
    <col min="5363" max="5363" width="11.5703125" style="685" customWidth="1"/>
    <col min="5364" max="5364" width="13.7109375" style="685" customWidth="1"/>
    <col min="5365" max="5365" width="12.7109375" style="685" customWidth="1"/>
    <col min="5366" max="5366" width="13.7109375" style="685" customWidth="1"/>
    <col min="5367" max="5367" width="14.42578125" style="685" customWidth="1"/>
    <col min="5368" max="5368" width="13" style="685" customWidth="1"/>
    <col min="5369" max="5369" width="12" style="685" customWidth="1"/>
    <col min="5370" max="5370" width="14.140625" style="685" customWidth="1"/>
    <col min="5371" max="5371" width="13.85546875" style="685" customWidth="1"/>
    <col min="5372" max="5372" width="9.140625" style="685"/>
    <col min="5373" max="5373" width="10.28515625" style="685" bestFit="1" customWidth="1"/>
    <col min="5374" max="5615" width="9.140625" style="685"/>
    <col min="5616" max="5616" width="4.85546875" style="685" customWidth="1"/>
    <col min="5617" max="5617" width="31" style="685" customWidth="1"/>
    <col min="5618" max="5618" width="12.28515625" style="685" customWidth="1"/>
    <col min="5619" max="5619" width="11.5703125" style="685" customWidth="1"/>
    <col min="5620" max="5620" width="13.7109375" style="685" customWidth="1"/>
    <col min="5621" max="5621" width="12.7109375" style="685" customWidth="1"/>
    <col min="5622" max="5622" width="13.7109375" style="685" customWidth="1"/>
    <col min="5623" max="5623" width="14.42578125" style="685" customWidth="1"/>
    <col min="5624" max="5624" width="13" style="685" customWidth="1"/>
    <col min="5625" max="5625" width="12" style="685" customWidth="1"/>
    <col min="5626" max="5626" width="14.140625" style="685" customWidth="1"/>
    <col min="5627" max="5627" width="13.85546875" style="685" customWidth="1"/>
    <col min="5628" max="5628" width="9.140625" style="685"/>
    <col min="5629" max="5629" width="10.28515625" style="685" bestFit="1" customWidth="1"/>
    <col min="5630" max="5871" width="9.140625" style="685"/>
    <col min="5872" max="5872" width="4.85546875" style="685" customWidth="1"/>
    <col min="5873" max="5873" width="31" style="685" customWidth="1"/>
    <col min="5874" max="5874" width="12.28515625" style="685" customWidth="1"/>
    <col min="5875" max="5875" width="11.5703125" style="685" customWidth="1"/>
    <col min="5876" max="5876" width="13.7109375" style="685" customWidth="1"/>
    <col min="5877" max="5877" width="12.7109375" style="685" customWidth="1"/>
    <col min="5878" max="5878" width="13.7109375" style="685" customWidth="1"/>
    <col min="5879" max="5879" width="14.42578125" style="685" customWidth="1"/>
    <col min="5880" max="5880" width="13" style="685" customWidth="1"/>
    <col min="5881" max="5881" width="12" style="685" customWidth="1"/>
    <col min="5882" max="5882" width="14.140625" style="685" customWidth="1"/>
    <col min="5883" max="5883" width="13.85546875" style="685" customWidth="1"/>
    <col min="5884" max="5884" width="9.140625" style="685"/>
    <col min="5885" max="5885" width="10.28515625" style="685" bestFit="1" customWidth="1"/>
    <col min="5886" max="6127" width="9.140625" style="685"/>
    <col min="6128" max="6128" width="4.85546875" style="685" customWidth="1"/>
    <col min="6129" max="6129" width="31" style="685" customWidth="1"/>
    <col min="6130" max="6130" width="12.28515625" style="685" customWidth="1"/>
    <col min="6131" max="6131" width="11.5703125" style="685" customWidth="1"/>
    <col min="6132" max="6132" width="13.7109375" style="685" customWidth="1"/>
    <col min="6133" max="6133" width="12.7109375" style="685" customWidth="1"/>
    <col min="6134" max="6134" width="13.7109375" style="685" customWidth="1"/>
    <col min="6135" max="6135" width="14.42578125" style="685" customWidth="1"/>
    <col min="6136" max="6136" width="13" style="685" customWidth="1"/>
    <col min="6137" max="6137" width="12" style="685" customWidth="1"/>
    <col min="6138" max="6138" width="14.140625" style="685" customWidth="1"/>
    <col min="6139" max="6139" width="13.85546875" style="685" customWidth="1"/>
    <col min="6140" max="6140" width="9.140625" style="685"/>
    <col min="6141" max="6141" width="10.28515625" style="685" bestFit="1" customWidth="1"/>
    <col min="6142" max="6383" width="9.140625" style="685"/>
    <col min="6384" max="6384" width="4.85546875" style="685" customWidth="1"/>
    <col min="6385" max="6385" width="31" style="685" customWidth="1"/>
    <col min="6386" max="6386" width="12.28515625" style="685" customWidth="1"/>
    <col min="6387" max="6387" width="11.5703125" style="685" customWidth="1"/>
    <col min="6388" max="6388" width="13.7109375" style="685" customWidth="1"/>
    <col min="6389" max="6389" width="12.7109375" style="685" customWidth="1"/>
    <col min="6390" max="6390" width="13.7109375" style="685" customWidth="1"/>
    <col min="6391" max="6391" width="14.42578125" style="685" customWidth="1"/>
    <col min="6392" max="6392" width="13" style="685" customWidth="1"/>
    <col min="6393" max="6393" width="12" style="685" customWidth="1"/>
    <col min="6394" max="6394" width="14.140625" style="685" customWidth="1"/>
    <col min="6395" max="6395" width="13.85546875" style="685" customWidth="1"/>
    <col min="6396" max="6396" width="9.140625" style="685"/>
    <col min="6397" max="6397" width="10.28515625" style="685" bestFit="1" customWidth="1"/>
    <col min="6398" max="6639" width="9.140625" style="685"/>
    <col min="6640" max="6640" width="4.85546875" style="685" customWidth="1"/>
    <col min="6641" max="6641" width="31" style="685" customWidth="1"/>
    <col min="6642" max="6642" width="12.28515625" style="685" customWidth="1"/>
    <col min="6643" max="6643" width="11.5703125" style="685" customWidth="1"/>
    <col min="6644" max="6644" width="13.7109375" style="685" customWidth="1"/>
    <col min="6645" max="6645" width="12.7109375" style="685" customWidth="1"/>
    <col min="6646" max="6646" width="13.7109375" style="685" customWidth="1"/>
    <col min="6647" max="6647" width="14.42578125" style="685" customWidth="1"/>
    <col min="6648" max="6648" width="13" style="685" customWidth="1"/>
    <col min="6649" max="6649" width="12" style="685" customWidth="1"/>
    <col min="6650" max="6650" width="14.140625" style="685" customWidth="1"/>
    <col min="6651" max="6651" width="13.85546875" style="685" customWidth="1"/>
    <col min="6652" max="6652" width="9.140625" style="685"/>
    <col min="6653" max="6653" width="10.28515625" style="685" bestFit="1" customWidth="1"/>
    <col min="6654" max="6895" width="9.140625" style="685"/>
    <col min="6896" max="6896" width="4.85546875" style="685" customWidth="1"/>
    <col min="6897" max="6897" width="31" style="685" customWidth="1"/>
    <col min="6898" max="6898" width="12.28515625" style="685" customWidth="1"/>
    <col min="6899" max="6899" width="11.5703125" style="685" customWidth="1"/>
    <col min="6900" max="6900" width="13.7109375" style="685" customWidth="1"/>
    <col min="6901" max="6901" width="12.7109375" style="685" customWidth="1"/>
    <col min="6902" max="6902" width="13.7109375" style="685" customWidth="1"/>
    <col min="6903" max="6903" width="14.42578125" style="685" customWidth="1"/>
    <col min="6904" max="6904" width="13" style="685" customWidth="1"/>
    <col min="6905" max="6905" width="12" style="685" customWidth="1"/>
    <col min="6906" max="6906" width="14.140625" style="685" customWidth="1"/>
    <col min="6907" max="6907" width="13.85546875" style="685" customWidth="1"/>
    <col min="6908" max="6908" width="9.140625" style="685"/>
    <col min="6909" max="6909" width="10.28515625" style="685" bestFit="1" customWidth="1"/>
    <col min="6910" max="7151" width="9.140625" style="685"/>
    <col min="7152" max="7152" width="4.85546875" style="685" customWidth="1"/>
    <col min="7153" max="7153" width="31" style="685" customWidth="1"/>
    <col min="7154" max="7154" width="12.28515625" style="685" customWidth="1"/>
    <col min="7155" max="7155" width="11.5703125" style="685" customWidth="1"/>
    <col min="7156" max="7156" width="13.7109375" style="685" customWidth="1"/>
    <col min="7157" max="7157" width="12.7109375" style="685" customWidth="1"/>
    <col min="7158" max="7158" width="13.7109375" style="685" customWidth="1"/>
    <col min="7159" max="7159" width="14.42578125" style="685" customWidth="1"/>
    <col min="7160" max="7160" width="13" style="685" customWidth="1"/>
    <col min="7161" max="7161" width="12" style="685" customWidth="1"/>
    <col min="7162" max="7162" width="14.140625" style="685" customWidth="1"/>
    <col min="7163" max="7163" width="13.85546875" style="685" customWidth="1"/>
    <col min="7164" max="7164" width="9.140625" style="685"/>
    <col min="7165" max="7165" width="10.28515625" style="685" bestFit="1" customWidth="1"/>
    <col min="7166" max="7407" width="9.140625" style="685"/>
    <col min="7408" max="7408" width="4.85546875" style="685" customWidth="1"/>
    <col min="7409" max="7409" width="31" style="685" customWidth="1"/>
    <col min="7410" max="7410" width="12.28515625" style="685" customWidth="1"/>
    <col min="7411" max="7411" width="11.5703125" style="685" customWidth="1"/>
    <col min="7412" max="7412" width="13.7109375" style="685" customWidth="1"/>
    <col min="7413" max="7413" width="12.7109375" style="685" customWidth="1"/>
    <col min="7414" max="7414" width="13.7109375" style="685" customWidth="1"/>
    <col min="7415" max="7415" width="14.42578125" style="685" customWidth="1"/>
    <col min="7416" max="7416" width="13" style="685" customWidth="1"/>
    <col min="7417" max="7417" width="12" style="685" customWidth="1"/>
    <col min="7418" max="7418" width="14.140625" style="685" customWidth="1"/>
    <col min="7419" max="7419" width="13.85546875" style="685" customWidth="1"/>
    <col min="7420" max="7420" width="9.140625" style="685"/>
    <col min="7421" max="7421" width="10.28515625" style="685" bestFit="1" customWidth="1"/>
    <col min="7422" max="7663" width="9.140625" style="685"/>
    <col min="7664" max="7664" width="4.85546875" style="685" customWidth="1"/>
    <col min="7665" max="7665" width="31" style="685" customWidth="1"/>
    <col min="7666" max="7666" width="12.28515625" style="685" customWidth="1"/>
    <col min="7667" max="7667" width="11.5703125" style="685" customWidth="1"/>
    <col min="7668" max="7668" width="13.7109375" style="685" customWidth="1"/>
    <col min="7669" max="7669" width="12.7109375" style="685" customWidth="1"/>
    <col min="7670" max="7670" width="13.7109375" style="685" customWidth="1"/>
    <col min="7671" max="7671" width="14.42578125" style="685" customWidth="1"/>
    <col min="7672" max="7672" width="13" style="685" customWidth="1"/>
    <col min="7673" max="7673" width="12" style="685" customWidth="1"/>
    <col min="7674" max="7674" width="14.140625" style="685" customWidth="1"/>
    <col min="7675" max="7675" width="13.85546875" style="685" customWidth="1"/>
    <col min="7676" max="7676" width="9.140625" style="685"/>
    <col min="7677" max="7677" width="10.28515625" style="685" bestFit="1" customWidth="1"/>
    <col min="7678" max="7919" width="9.140625" style="685"/>
    <col min="7920" max="7920" width="4.85546875" style="685" customWidth="1"/>
    <col min="7921" max="7921" width="31" style="685" customWidth="1"/>
    <col min="7922" max="7922" width="12.28515625" style="685" customWidth="1"/>
    <col min="7923" max="7923" width="11.5703125" style="685" customWidth="1"/>
    <col min="7924" max="7924" width="13.7109375" style="685" customWidth="1"/>
    <col min="7925" max="7925" width="12.7109375" style="685" customWidth="1"/>
    <col min="7926" max="7926" width="13.7109375" style="685" customWidth="1"/>
    <col min="7927" max="7927" width="14.42578125" style="685" customWidth="1"/>
    <col min="7928" max="7928" width="13" style="685" customWidth="1"/>
    <col min="7929" max="7929" width="12" style="685" customWidth="1"/>
    <col min="7930" max="7930" width="14.140625" style="685" customWidth="1"/>
    <col min="7931" max="7931" width="13.85546875" style="685" customWidth="1"/>
    <col min="7932" max="7932" width="9.140625" style="685"/>
    <col min="7933" max="7933" width="10.28515625" style="685" bestFit="1" customWidth="1"/>
    <col min="7934" max="8175" width="9.140625" style="685"/>
    <col min="8176" max="8176" width="4.85546875" style="685" customWidth="1"/>
    <col min="8177" max="8177" width="31" style="685" customWidth="1"/>
    <col min="8178" max="8178" width="12.28515625" style="685" customWidth="1"/>
    <col min="8179" max="8179" width="11.5703125" style="685" customWidth="1"/>
    <col min="8180" max="8180" width="13.7109375" style="685" customWidth="1"/>
    <col min="8181" max="8181" width="12.7109375" style="685" customWidth="1"/>
    <col min="8182" max="8182" width="13.7109375" style="685" customWidth="1"/>
    <col min="8183" max="8183" width="14.42578125" style="685" customWidth="1"/>
    <col min="8184" max="8184" width="13" style="685" customWidth="1"/>
    <col min="8185" max="8185" width="12" style="685" customWidth="1"/>
    <col min="8186" max="8186" width="14.140625" style="685" customWidth="1"/>
    <col min="8187" max="8187" width="13.85546875" style="685" customWidth="1"/>
    <col min="8188" max="8188" width="9.140625" style="685"/>
    <col min="8189" max="8189" width="10.28515625" style="685" bestFit="1" customWidth="1"/>
    <col min="8190" max="8431" width="9.140625" style="685"/>
    <col min="8432" max="8432" width="4.85546875" style="685" customWidth="1"/>
    <col min="8433" max="8433" width="31" style="685" customWidth="1"/>
    <col min="8434" max="8434" width="12.28515625" style="685" customWidth="1"/>
    <col min="8435" max="8435" width="11.5703125" style="685" customWidth="1"/>
    <col min="8436" max="8436" width="13.7109375" style="685" customWidth="1"/>
    <col min="8437" max="8437" width="12.7109375" style="685" customWidth="1"/>
    <col min="8438" max="8438" width="13.7109375" style="685" customWidth="1"/>
    <col min="8439" max="8439" width="14.42578125" style="685" customWidth="1"/>
    <col min="8440" max="8440" width="13" style="685" customWidth="1"/>
    <col min="8441" max="8441" width="12" style="685" customWidth="1"/>
    <col min="8442" max="8442" width="14.140625" style="685" customWidth="1"/>
    <col min="8443" max="8443" width="13.85546875" style="685" customWidth="1"/>
    <col min="8444" max="8444" width="9.140625" style="685"/>
    <col min="8445" max="8445" width="10.28515625" style="685" bestFit="1" customWidth="1"/>
    <col min="8446" max="8687" width="9.140625" style="685"/>
    <col min="8688" max="8688" width="4.85546875" style="685" customWidth="1"/>
    <col min="8689" max="8689" width="31" style="685" customWidth="1"/>
    <col min="8690" max="8690" width="12.28515625" style="685" customWidth="1"/>
    <col min="8691" max="8691" width="11.5703125" style="685" customWidth="1"/>
    <col min="8692" max="8692" width="13.7109375" style="685" customWidth="1"/>
    <col min="8693" max="8693" width="12.7109375" style="685" customWidth="1"/>
    <col min="8694" max="8694" width="13.7109375" style="685" customWidth="1"/>
    <col min="8695" max="8695" width="14.42578125" style="685" customWidth="1"/>
    <col min="8696" max="8696" width="13" style="685" customWidth="1"/>
    <col min="8697" max="8697" width="12" style="685" customWidth="1"/>
    <col min="8698" max="8698" width="14.140625" style="685" customWidth="1"/>
    <col min="8699" max="8699" width="13.85546875" style="685" customWidth="1"/>
    <col min="8700" max="8700" width="9.140625" style="685"/>
    <col min="8701" max="8701" width="10.28515625" style="685" bestFit="1" customWidth="1"/>
    <col min="8702" max="8943" width="9.140625" style="685"/>
    <col min="8944" max="8944" width="4.85546875" style="685" customWidth="1"/>
    <col min="8945" max="8945" width="31" style="685" customWidth="1"/>
    <col min="8946" max="8946" width="12.28515625" style="685" customWidth="1"/>
    <col min="8947" max="8947" width="11.5703125" style="685" customWidth="1"/>
    <col min="8948" max="8948" width="13.7109375" style="685" customWidth="1"/>
    <col min="8949" max="8949" width="12.7109375" style="685" customWidth="1"/>
    <col min="8950" max="8950" width="13.7109375" style="685" customWidth="1"/>
    <col min="8951" max="8951" width="14.42578125" style="685" customWidth="1"/>
    <col min="8952" max="8952" width="13" style="685" customWidth="1"/>
    <col min="8953" max="8953" width="12" style="685" customWidth="1"/>
    <col min="8954" max="8954" width="14.140625" style="685" customWidth="1"/>
    <col min="8955" max="8955" width="13.85546875" style="685" customWidth="1"/>
    <col min="8956" max="8956" width="9.140625" style="685"/>
    <col min="8957" max="8957" width="10.28515625" style="685" bestFit="1" customWidth="1"/>
    <col min="8958" max="9199" width="9.140625" style="685"/>
    <col min="9200" max="9200" width="4.85546875" style="685" customWidth="1"/>
    <col min="9201" max="9201" width="31" style="685" customWidth="1"/>
    <col min="9202" max="9202" width="12.28515625" style="685" customWidth="1"/>
    <col min="9203" max="9203" width="11.5703125" style="685" customWidth="1"/>
    <col min="9204" max="9204" width="13.7109375" style="685" customWidth="1"/>
    <col min="9205" max="9205" width="12.7109375" style="685" customWidth="1"/>
    <col min="9206" max="9206" width="13.7109375" style="685" customWidth="1"/>
    <col min="9207" max="9207" width="14.42578125" style="685" customWidth="1"/>
    <col min="9208" max="9208" width="13" style="685" customWidth="1"/>
    <col min="9209" max="9209" width="12" style="685" customWidth="1"/>
    <col min="9210" max="9210" width="14.140625" style="685" customWidth="1"/>
    <col min="9211" max="9211" width="13.85546875" style="685" customWidth="1"/>
    <col min="9212" max="9212" width="9.140625" style="685"/>
    <col min="9213" max="9213" width="10.28515625" style="685" bestFit="1" customWidth="1"/>
    <col min="9214" max="9455" width="9.140625" style="685"/>
    <col min="9456" max="9456" width="4.85546875" style="685" customWidth="1"/>
    <col min="9457" max="9457" width="31" style="685" customWidth="1"/>
    <col min="9458" max="9458" width="12.28515625" style="685" customWidth="1"/>
    <col min="9459" max="9459" width="11.5703125" style="685" customWidth="1"/>
    <col min="9460" max="9460" width="13.7109375" style="685" customWidth="1"/>
    <col min="9461" max="9461" width="12.7109375" style="685" customWidth="1"/>
    <col min="9462" max="9462" width="13.7109375" style="685" customWidth="1"/>
    <col min="9463" max="9463" width="14.42578125" style="685" customWidth="1"/>
    <col min="9464" max="9464" width="13" style="685" customWidth="1"/>
    <col min="9465" max="9465" width="12" style="685" customWidth="1"/>
    <col min="9466" max="9466" width="14.140625" style="685" customWidth="1"/>
    <col min="9467" max="9467" width="13.85546875" style="685" customWidth="1"/>
    <col min="9468" max="9468" width="9.140625" style="685"/>
    <col min="9469" max="9469" width="10.28515625" style="685" bestFit="1" customWidth="1"/>
    <col min="9470" max="9711" width="9.140625" style="685"/>
    <col min="9712" max="9712" width="4.85546875" style="685" customWidth="1"/>
    <col min="9713" max="9713" width="31" style="685" customWidth="1"/>
    <col min="9714" max="9714" width="12.28515625" style="685" customWidth="1"/>
    <col min="9715" max="9715" width="11.5703125" style="685" customWidth="1"/>
    <col min="9716" max="9716" width="13.7109375" style="685" customWidth="1"/>
    <col min="9717" max="9717" width="12.7109375" style="685" customWidth="1"/>
    <col min="9718" max="9718" width="13.7109375" style="685" customWidth="1"/>
    <col min="9719" max="9719" width="14.42578125" style="685" customWidth="1"/>
    <col min="9720" max="9720" width="13" style="685" customWidth="1"/>
    <col min="9721" max="9721" width="12" style="685" customWidth="1"/>
    <col min="9722" max="9722" width="14.140625" style="685" customWidth="1"/>
    <col min="9723" max="9723" width="13.85546875" style="685" customWidth="1"/>
    <col min="9724" max="9724" width="9.140625" style="685"/>
    <col min="9725" max="9725" width="10.28515625" style="685" bestFit="1" customWidth="1"/>
    <col min="9726" max="9967" width="9.140625" style="685"/>
    <col min="9968" max="9968" width="4.85546875" style="685" customWidth="1"/>
    <col min="9969" max="9969" width="31" style="685" customWidth="1"/>
    <col min="9970" max="9970" width="12.28515625" style="685" customWidth="1"/>
    <col min="9971" max="9971" width="11.5703125" style="685" customWidth="1"/>
    <col min="9972" max="9972" width="13.7109375" style="685" customWidth="1"/>
    <col min="9973" max="9973" width="12.7109375" style="685" customWidth="1"/>
    <col min="9974" max="9974" width="13.7109375" style="685" customWidth="1"/>
    <col min="9975" max="9975" width="14.42578125" style="685" customWidth="1"/>
    <col min="9976" max="9976" width="13" style="685" customWidth="1"/>
    <col min="9977" max="9977" width="12" style="685" customWidth="1"/>
    <col min="9978" max="9978" width="14.140625" style="685" customWidth="1"/>
    <col min="9979" max="9979" width="13.85546875" style="685" customWidth="1"/>
    <col min="9980" max="9980" width="9.140625" style="685"/>
    <col min="9981" max="9981" width="10.28515625" style="685" bestFit="1" customWidth="1"/>
    <col min="9982" max="10223" width="9.140625" style="685"/>
    <col min="10224" max="10224" width="4.85546875" style="685" customWidth="1"/>
    <col min="10225" max="10225" width="31" style="685" customWidth="1"/>
    <col min="10226" max="10226" width="12.28515625" style="685" customWidth="1"/>
    <col min="10227" max="10227" width="11.5703125" style="685" customWidth="1"/>
    <col min="10228" max="10228" width="13.7109375" style="685" customWidth="1"/>
    <col min="10229" max="10229" width="12.7109375" style="685" customWidth="1"/>
    <col min="10230" max="10230" width="13.7109375" style="685" customWidth="1"/>
    <col min="10231" max="10231" width="14.42578125" style="685" customWidth="1"/>
    <col min="10232" max="10232" width="13" style="685" customWidth="1"/>
    <col min="10233" max="10233" width="12" style="685" customWidth="1"/>
    <col min="10234" max="10234" width="14.140625" style="685" customWidth="1"/>
    <col min="10235" max="10235" width="13.85546875" style="685" customWidth="1"/>
    <col min="10236" max="10236" width="9.140625" style="685"/>
    <col min="10237" max="10237" width="10.28515625" style="685" bestFit="1" customWidth="1"/>
    <col min="10238" max="10479" width="9.140625" style="685"/>
    <col min="10480" max="10480" width="4.85546875" style="685" customWidth="1"/>
    <col min="10481" max="10481" width="31" style="685" customWidth="1"/>
    <col min="10482" max="10482" width="12.28515625" style="685" customWidth="1"/>
    <col min="10483" max="10483" width="11.5703125" style="685" customWidth="1"/>
    <col min="10484" max="10484" width="13.7109375" style="685" customWidth="1"/>
    <col min="10485" max="10485" width="12.7109375" style="685" customWidth="1"/>
    <col min="10486" max="10486" width="13.7109375" style="685" customWidth="1"/>
    <col min="10487" max="10487" width="14.42578125" style="685" customWidth="1"/>
    <col min="10488" max="10488" width="13" style="685" customWidth="1"/>
    <col min="10489" max="10489" width="12" style="685" customWidth="1"/>
    <col min="10490" max="10490" width="14.140625" style="685" customWidth="1"/>
    <col min="10491" max="10491" width="13.85546875" style="685" customWidth="1"/>
    <col min="10492" max="10492" width="9.140625" style="685"/>
    <col min="10493" max="10493" width="10.28515625" style="685" bestFit="1" customWidth="1"/>
    <col min="10494" max="10735" width="9.140625" style="685"/>
    <col min="10736" max="10736" width="4.85546875" style="685" customWidth="1"/>
    <col min="10737" max="10737" width="31" style="685" customWidth="1"/>
    <col min="10738" max="10738" width="12.28515625" style="685" customWidth="1"/>
    <col min="10739" max="10739" width="11.5703125" style="685" customWidth="1"/>
    <col min="10740" max="10740" width="13.7109375" style="685" customWidth="1"/>
    <col min="10741" max="10741" width="12.7109375" style="685" customWidth="1"/>
    <col min="10742" max="10742" width="13.7109375" style="685" customWidth="1"/>
    <col min="10743" max="10743" width="14.42578125" style="685" customWidth="1"/>
    <col min="10744" max="10744" width="13" style="685" customWidth="1"/>
    <col min="10745" max="10745" width="12" style="685" customWidth="1"/>
    <col min="10746" max="10746" width="14.140625" style="685" customWidth="1"/>
    <col min="10747" max="10747" width="13.85546875" style="685" customWidth="1"/>
    <col min="10748" max="10748" width="9.140625" style="685"/>
    <col min="10749" max="10749" width="10.28515625" style="685" bestFit="1" customWidth="1"/>
    <col min="10750" max="10991" width="9.140625" style="685"/>
    <col min="10992" max="10992" width="4.85546875" style="685" customWidth="1"/>
    <col min="10993" max="10993" width="31" style="685" customWidth="1"/>
    <col min="10994" max="10994" width="12.28515625" style="685" customWidth="1"/>
    <col min="10995" max="10995" width="11.5703125" style="685" customWidth="1"/>
    <col min="10996" max="10996" width="13.7109375" style="685" customWidth="1"/>
    <col min="10997" max="10997" width="12.7109375" style="685" customWidth="1"/>
    <col min="10998" max="10998" width="13.7109375" style="685" customWidth="1"/>
    <col min="10999" max="10999" width="14.42578125" style="685" customWidth="1"/>
    <col min="11000" max="11000" width="13" style="685" customWidth="1"/>
    <col min="11001" max="11001" width="12" style="685" customWidth="1"/>
    <col min="11002" max="11002" width="14.140625" style="685" customWidth="1"/>
    <col min="11003" max="11003" width="13.85546875" style="685" customWidth="1"/>
    <col min="11004" max="11004" width="9.140625" style="685"/>
    <col min="11005" max="11005" width="10.28515625" style="685" bestFit="1" customWidth="1"/>
    <col min="11006" max="11247" width="9.140625" style="685"/>
    <col min="11248" max="11248" width="4.85546875" style="685" customWidth="1"/>
    <col min="11249" max="11249" width="31" style="685" customWidth="1"/>
    <col min="11250" max="11250" width="12.28515625" style="685" customWidth="1"/>
    <col min="11251" max="11251" width="11.5703125" style="685" customWidth="1"/>
    <col min="11252" max="11252" width="13.7109375" style="685" customWidth="1"/>
    <col min="11253" max="11253" width="12.7109375" style="685" customWidth="1"/>
    <col min="11254" max="11254" width="13.7109375" style="685" customWidth="1"/>
    <col min="11255" max="11255" width="14.42578125" style="685" customWidth="1"/>
    <col min="11256" max="11256" width="13" style="685" customWidth="1"/>
    <col min="11257" max="11257" width="12" style="685" customWidth="1"/>
    <col min="11258" max="11258" width="14.140625" style="685" customWidth="1"/>
    <col min="11259" max="11259" width="13.85546875" style="685" customWidth="1"/>
    <col min="11260" max="11260" width="9.140625" style="685"/>
    <col min="11261" max="11261" width="10.28515625" style="685" bestFit="1" customWidth="1"/>
    <col min="11262" max="11503" width="9.140625" style="685"/>
    <col min="11504" max="11504" width="4.85546875" style="685" customWidth="1"/>
    <col min="11505" max="11505" width="31" style="685" customWidth="1"/>
    <col min="11506" max="11506" width="12.28515625" style="685" customWidth="1"/>
    <col min="11507" max="11507" width="11.5703125" style="685" customWidth="1"/>
    <col min="11508" max="11508" width="13.7109375" style="685" customWidth="1"/>
    <col min="11509" max="11509" width="12.7109375" style="685" customWidth="1"/>
    <col min="11510" max="11510" width="13.7109375" style="685" customWidth="1"/>
    <col min="11511" max="11511" width="14.42578125" style="685" customWidth="1"/>
    <col min="11512" max="11512" width="13" style="685" customWidth="1"/>
    <col min="11513" max="11513" width="12" style="685" customWidth="1"/>
    <col min="11514" max="11514" width="14.140625" style="685" customWidth="1"/>
    <col min="11515" max="11515" width="13.85546875" style="685" customWidth="1"/>
    <col min="11516" max="11516" width="9.140625" style="685"/>
    <col min="11517" max="11517" width="10.28515625" style="685" bestFit="1" customWidth="1"/>
    <col min="11518" max="11759" width="9.140625" style="685"/>
    <col min="11760" max="11760" width="4.85546875" style="685" customWidth="1"/>
    <col min="11761" max="11761" width="31" style="685" customWidth="1"/>
    <col min="11762" max="11762" width="12.28515625" style="685" customWidth="1"/>
    <col min="11763" max="11763" width="11.5703125" style="685" customWidth="1"/>
    <col min="11764" max="11764" width="13.7109375" style="685" customWidth="1"/>
    <col min="11765" max="11765" width="12.7109375" style="685" customWidth="1"/>
    <col min="11766" max="11766" width="13.7109375" style="685" customWidth="1"/>
    <col min="11767" max="11767" width="14.42578125" style="685" customWidth="1"/>
    <col min="11768" max="11768" width="13" style="685" customWidth="1"/>
    <col min="11769" max="11769" width="12" style="685" customWidth="1"/>
    <col min="11770" max="11770" width="14.140625" style="685" customWidth="1"/>
    <col min="11771" max="11771" width="13.85546875" style="685" customWidth="1"/>
    <col min="11772" max="11772" width="9.140625" style="685"/>
    <col min="11773" max="11773" width="10.28515625" style="685" bestFit="1" customWidth="1"/>
    <col min="11774" max="12015" width="9.140625" style="685"/>
    <col min="12016" max="12016" width="4.85546875" style="685" customWidth="1"/>
    <col min="12017" max="12017" width="31" style="685" customWidth="1"/>
    <col min="12018" max="12018" width="12.28515625" style="685" customWidth="1"/>
    <col min="12019" max="12019" width="11.5703125" style="685" customWidth="1"/>
    <col min="12020" max="12020" width="13.7109375" style="685" customWidth="1"/>
    <col min="12021" max="12021" width="12.7109375" style="685" customWidth="1"/>
    <col min="12022" max="12022" width="13.7109375" style="685" customWidth="1"/>
    <col min="12023" max="12023" width="14.42578125" style="685" customWidth="1"/>
    <col min="12024" max="12024" width="13" style="685" customWidth="1"/>
    <col min="12025" max="12025" width="12" style="685" customWidth="1"/>
    <col min="12026" max="12026" width="14.140625" style="685" customWidth="1"/>
    <col min="12027" max="12027" width="13.85546875" style="685" customWidth="1"/>
    <col min="12028" max="12028" width="9.140625" style="685"/>
    <col min="12029" max="12029" width="10.28515625" style="685" bestFit="1" customWidth="1"/>
    <col min="12030" max="12271" width="9.140625" style="685"/>
    <col min="12272" max="12272" width="4.85546875" style="685" customWidth="1"/>
    <col min="12273" max="12273" width="31" style="685" customWidth="1"/>
    <col min="12274" max="12274" width="12.28515625" style="685" customWidth="1"/>
    <col min="12275" max="12275" width="11.5703125" style="685" customWidth="1"/>
    <col min="12276" max="12276" width="13.7109375" style="685" customWidth="1"/>
    <col min="12277" max="12277" width="12.7109375" style="685" customWidth="1"/>
    <col min="12278" max="12278" width="13.7109375" style="685" customWidth="1"/>
    <col min="12279" max="12279" width="14.42578125" style="685" customWidth="1"/>
    <col min="12280" max="12280" width="13" style="685" customWidth="1"/>
    <col min="12281" max="12281" width="12" style="685" customWidth="1"/>
    <col min="12282" max="12282" width="14.140625" style="685" customWidth="1"/>
    <col min="12283" max="12283" width="13.85546875" style="685" customWidth="1"/>
    <col min="12284" max="12284" width="9.140625" style="685"/>
    <col min="12285" max="12285" width="10.28515625" style="685" bestFit="1" customWidth="1"/>
    <col min="12286" max="12527" width="9.140625" style="685"/>
    <col min="12528" max="12528" width="4.85546875" style="685" customWidth="1"/>
    <col min="12529" max="12529" width="31" style="685" customWidth="1"/>
    <col min="12530" max="12530" width="12.28515625" style="685" customWidth="1"/>
    <col min="12531" max="12531" width="11.5703125" style="685" customWidth="1"/>
    <col min="12532" max="12532" width="13.7109375" style="685" customWidth="1"/>
    <col min="12533" max="12533" width="12.7109375" style="685" customWidth="1"/>
    <col min="12534" max="12534" width="13.7109375" style="685" customWidth="1"/>
    <col min="12535" max="12535" width="14.42578125" style="685" customWidth="1"/>
    <col min="12536" max="12536" width="13" style="685" customWidth="1"/>
    <col min="12537" max="12537" width="12" style="685" customWidth="1"/>
    <col min="12538" max="12538" width="14.140625" style="685" customWidth="1"/>
    <col min="12539" max="12539" width="13.85546875" style="685" customWidth="1"/>
    <col min="12540" max="12540" width="9.140625" style="685"/>
    <col min="12541" max="12541" width="10.28515625" style="685" bestFit="1" customWidth="1"/>
    <col min="12542" max="12783" width="9.140625" style="685"/>
    <col min="12784" max="12784" width="4.85546875" style="685" customWidth="1"/>
    <col min="12785" max="12785" width="31" style="685" customWidth="1"/>
    <col min="12786" max="12786" width="12.28515625" style="685" customWidth="1"/>
    <col min="12787" max="12787" width="11.5703125" style="685" customWidth="1"/>
    <col min="12788" max="12788" width="13.7109375" style="685" customWidth="1"/>
    <col min="12789" max="12789" width="12.7109375" style="685" customWidth="1"/>
    <col min="12790" max="12790" width="13.7109375" style="685" customWidth="1"/>
    <col min="12791" max="12791" width="14.42578125" style="685" customWidth="1"/>
    <col min="12792" max="12792" width="13" style="685" customWidth="1"/>
    <col min="12793" max="12793" width="12" style="685" customWidth="1"/>
    <col min="12794" max="12794" width="14.140625" style="685" customWidth="1"/>
    <col min="12795" max="12795" width="13.85546875" style="685" customWidth="1"/>
    <col min="12796" max="12796" width="9.140625" style="685"/>
    <col min="12797" max="12797" width="10.28515625" style="685" bestFit="1" customWidth="1"/>
    <col min="12798" max="13039" width="9.140625" style="685"/>
    <col min="13040" max="13040" width="4.85546875" style="685" customWidth="1"/>
    <col min="13041" max="13041" width="31" style="685" customWidth="1"/>
    <col min="13042" max="13042" width="12.28515625" style="685" customWidth="1"/>
    <col min="13043" max="13043" width="11.5703125" style="685" customWidth="1"/>
    <col min="13044" max="13044" width="13.7109375" style="685" customWidth="1"/>
    <col min="13045" max="13045" width="12.7109375" style="685" customWidth="1"/>
    <col min="13046" max="13046" width="13.7109375" style="685" customWidth="1"/>
    <col min="13047" max="13047" width="14.42578125" style="685" customWidth="1"/>
    <col min="13048" max="13048" width="13" style="685" customWidth="1"/>
    <col min="13049" max="13049" width="12" style="685" customWidth="1"/>
    <col min="13050" max="13050" width="14.140625" style="685" customWidth="1"/>
    <col min="13051" max="13051" width="13.85546875" style="685" customWidth="1"/>
    <col min="13052" max="13052" width="9.140625" style="685"/>
    <col min="13053" max="13053" width="10.28515625" style="685" bestFit="1" customWidth="1"/>
    <col min="13054" max="13295" width="9.140625" style="685"/>
    <col min="13296" max="13296" width="4.85546875" style="685" customWidth="1"/>
    <col min="13297" max="13297" width="31" style="685" customWidth="1"/>
    <col min="13298" max="13298" width="12.28515625" style="685" customWidth="1"/>
    <col min="13299" max="13299" width="11.5703125" style="685" customWidth="1"/>
    <col min="13300" max="13300" width="13.7109375" style="685" customWidth="1"/>
    <col min="13301" max="13301" width="12.7109375" style="685" customWidth="1"/>
    <col min="13302" max="13302" width="13.7109375" style="685" customWidth="1"/>
    <col min="13303" max="13303" width="14.42578125" style="685" customWidth="1"/>
    <col min="13304" max="13304" width="13" style="685" customWidth="1"/>
    <col min="13305" max="13305" width="12" style="685" customWidth="1"/>
    <col min="13306" max="13306" width="14.140625" style="685" customWidth="1"/>
    <col min="13307" max="13307" width="13.85546875" style="685" customWidth="1"/>
    <col min="13308" max="13308" width="9.140625" style="685"/>
    <col min="13309" max="13309" width="10.28515625" style="685" bestFit="1" customWidth="1"/>
    <col min="13310" max="13551" width="9.140625" style="685"/>
    <col min="13552" max="13552" width="4.85546875" style="685" customWidth="1"/>
    <col min="13553" max="13553" width="31" style="685" customWidth="1"/>
    <col min="13554" max="13554" width="12.28515625" style="685" customWidth="1"/>
    <col min="13555" max="13555" width="11.5703125" style="685" customWidth="1"/>
    <col min="13556" max="13556" width="13.7109375" style="685" customWidth="1"/>
    <col min="13557" max="13557" width="12.7109375" style="685" customWidth="1"/>
    <col min="13558" max="13558" width="13.7109375" style="685" customWidth="1"/>
    <col min="13559" max="13559" width="14.42578125" style="685" customWidth="1"/>
    <col min="13560" max="13560" width="13" style="685" customWidth="1"/>
    <col min="13561" max="13561" width="12" style="685" customWidth="1"/>
    <col min="13562" max="13562" width="14.140625" style="685" customWidth="1"/>
    <col min="13563" max="13563" width="13.85546875" style="685" customWidth="1"/>
    <col min="13564" max="13564" width="9.140625" style="685"/>
    <col min="13565" max="13565" width="10.28515625" style="685" bestFit="1" customWidth="1"/>
    <col min="13566" max="13807" width="9.140625" style="685"/>
    <col min="13808" max="13808" width="4.85546875" style="685" customWidth="1"/>
    <col min="13809" max="13809" width="31" style="685" customWidth="1"/>
    <col min="13810" max="13810" width="12.28515625" style="685" customWidth="1"/>
    <col min="13811" max="13811" width="11.5703125" style="685" customWidth="1"/>
    <col min="13812" max="13812" width="13.7109375" style="685" customWidth="1"/>
    <col min="13813" max="13813" width="12.7109375" style="685" customWidth="1"/>
    <col min="13814" max="13814" width="13.7109375" style="685" customWidth="1"/>
    <col min="13815" max="13815" width="14.42578125" style="685" customWidth="1"/>
    <col min="13816" max="13816" width="13" style="685" customWidth="1"/>
    <col min="13817" max="13817" width="12" style="685" customWidth="1"/>
    <col min="13818" max="13818" width="14.140625" style="685" customWidth="1"/>
    <col min="13819" max="13819" width="13.85546875" style="685" customWidth="1"/>
    <col min="13820" max="13820" width="9.140625" style="685"/>
    <col min="13821" max="13821" width="10.28515625" style="685" bestFit="1" customWidth="1"/>
    <col min="13822" max="14063" width="9.140625" style="685"/>
    <col min="14064" max="14064" width="4.85546875" style="685" customWidth="1"/>
    <col min="14065" max="14065" width="31" style="685" customWidth="1"/>
    <col min="14066" max="14066" width="12.28515625" style="685" customWidth="1"/>
    <col min="14067" max="14067" width="11.5703125" style="685" customWidth="1"/>
    <col min="14068" max="14068" width="13.7109375" style="685" customWidth="1"/>
    <col min="14069" max="14069" width="12.7109375" style="685" customWidth="1"/>
    <col min="14070" max="14070" width="13.7109375" style="685" customWidth="1"/>
    <col min="14071" max="14071" width="14.42578125" style="685" customWidth="1"/>
    <col min="14072" max="14072" width="13" style="685" customWidth="1"/>
    <col min="14073" max="14073" width="12" style="685" customWidth="1"/>
    <col min="14074" max="14074" width="14.140625" style="685" customWidth="1"/>
    <col min="14075" max="14075" width="13.85546875" style="685" customWidth="1"/>
    <col min="14076" max="14076" width="9.140625" style="685"/>
    <col min="14077" max="14077" width="10.28515625" style="685" bestFit="1" customWidth="1"/>
    <col min="14078" max="14319" width="9.140625" style="685"/>
    <col min="14320" max="14320" width="4.85546875" style="685" customWidth="1"/>
    <col min="14321" max="14321" width="31" style="685" customWidth="1"/>
    <col min="14322" max="14322" width="12.28515625" style="685" customWidth="1"/>
    <col min="14323" max="14323" width="11.5703125" style="685" customWidth="1"/>
    <col min="14324" max="14324" width="13.7109375" style="685" customWidth="1"/>
    <col min="14325" max="14325" width="12.7109375" style="685" customWidth="1"/>
    <col min="14326" max="14326" width="13.7109375" style="685" customWidth="1"/>
    <col min="14327" max="14327" width="14.42578125" style="685" customWidth="1"/>
    <col min="14328" max="14328" width="13" style="685" customWidth="1"/>
    <col min="14329" max="14329" width="12" style="685" customWidth="1"/>
    <col min="14330" max="14330" width="14.140625" style="685" customWidth="1"/>
    <col min="14331" max="14331" width="13.85546875" style="685" customWidth="1"/>
    <col min="14332" max="14332" width="9.140625" style="685"/>
    <col min="14333" max="14333" width="10.28515625" style="685" bestFit="1" customWidth="1"/>
    <col min="14334" max="14575" width="9.140625" style="685"/>
    <col min="14576" max="14576" width="4.85546875" style="685" customWidth="1"/>
    <col min="14577" max="14577" width="31" style="685" customWidth="1"/>
    <col min="14578" max="14578" width="12.28515625" style="685" customWidth="1"/>
    <col min="14579" max="14579" width="11.5703125" style="685" customWidth="1"/>
    <col min="14580" max="14580" width="13.7109375" style="685" customWidth="1"/>
    <col min="14581" max="14581" width="12.7109375" style="685" customWidth="1"/>
    <col min="14582" max="14582" width="13.7109375" style="685" customWidth="1"/>
    <col min="14583" max="14583" width="14.42578125" style="685" customWidth="1"/>
    <col min="14584" max="14584" width="13" style="685" customWidth="1"/>
    <col min="14585" max="14585" width="12" style="685" customWidth="1"/>
    <col min="14586" max="14586" width="14.140625" style="685" customWidth="1"/>
    <col min="14587" max="14587" width="13.85546875" style="685" customWidth="1"/>
    <col min="14588" max="14588" width="9.140625" style="685"/>
    <col min="14589" max="14589" width="10.28515625" style="685" bestFit="1" customWidth="1"/>
    <col min="14590" max="14831" width="9.140625" style="685"/>
    <col min="14832" max="14832" width="4.85546875" style="685" customWidth="1"/>
    <col min="14833" max="14833" width="31" style="685" customWidth="1"/>
    <col min="14834" max="14834" width="12.28515625" style="685" customWidth="1"/>
    <col min="14835" max="14835" width="11.5703125" style="685" customWidth="1"/>
    <col min="14836" max="14836" width="13.7109375" style="685" customWidth="1"/>
    <col min="14837" max="14837" width="12.7109375" style="685" customWidth="1"/>
    <col min="14838" max="14838" width="13.7109375" style="685" customWidth="1"/>
    <col min="14839" max="14839" width="14.42578125" style="685" customWidth="1"/>
    <col min="14840" max="14840" width="13" style="685" customWidth="1"/>
    <col min="14841" max="14841" width="12" style="685" customWidth="1"/>
    <col min="14842" max="14842" width="14.140625" style="685" customWidth="1"/>
    <col min="14843" max="14843" width="13.85546875" style="685" customWidth="1"/>
    <col min="14844" max="14844" width="9.140625" style="685"/>
    <col min="14845" max="14845" width="10.28515625" style="685" bestFit="1" customWidth="1"/>
    <col min="14846" max="15087" width="9.140625" style="685"/>
    <col min="15088" max="15088" width="4.85546875" style="685" customWidth="1"/>
    <col min="15089" max="15089" width="31" style="685" customWidth="1"/>
    <col min="15090" max="15090" width="12.28515625" style="685" customWidth="1"/>
    <col min="15091" max="15091" width="11.5703125" style="685" customWidth="1"/>
    <col min="15092" max="15092" width="13.7109375" style="685" customWidth="1"/>
    <col min="15093" max="15093" width="12.7109375" style="685" customWidth="1"/>
    <col min="15094" max="15094" width="13.7109375" style="685" customWidth="1"/>
    <col min="15095" max="15095" width="14.42578125" style="685" customWidth="1"/>
    <col min="15096" max="15096" width="13" style="685" customWidth="1"/>
    <col min="15097" max="15097" width="12" style="685" customWidth="1"/>
    <col min="15098" max="15098" width="14.140625" style="685" customWidth="1"/>
    <col min="15099" max="15099" width="13.85546875" style="685" customWidth="1"/>
    <col min="15100" max="15100" width="9.140625" style="685"/>
    <col min="15101" max="15101" width="10.28515625" style="685" bestFit="1" customWidth="1"/>
    <col min="15102" max="15343" width="9.140625" style="685"/>
    <col min="15344" max="15344" width="4.85546875" style="685" customWidth="1"/>
    <col min="15345" max="15345" width="31" style="685" customWidth="1"/>
    <col min="15346" max="15346" width="12.28515625" style="685" customWidth="1"/>
    <col min="15347" max="15347" width="11.5703125" style="685" customWidth="1"/>
    <col min="15348" max="15348" width="13.7109375" style="685" customWidth="1"/>
    <col min="15349" max="15349" width="12.7109375" style="685" customWidth="1"/>
    <col min="15350" max="15350" width="13.7109375" style="685" customWidth="1"/>
    <col min="15351" max="15351" width="14.42578125" style="685" customWidth="1"/>
    <col min="15352" max="15352" width="13" style="685" customWidth="1"/>
    <col min="15353" max="15353" width="12" style="685" customWidth="1"/>
    <col min="15354" max="15354" width="14.140625" style="685" customWidth="1"/>
    <col min="15355" max="15355" width="13.85546875" style="685" customWidth="1"/>
    <col min="15356" max="15356" width="9.140625" style="685"/>
    <col min="15357" max="15357" width="10.28515625" style="685" bestFit="1" customWidth="1"/>
    <col min="15358" max="15599" width="9.140625" style="685"/>
    <col min="15600" max="15600" width="4.85546875" style="685" customWidth="1"/>
    <col min="15601" max="15601" width="31" style="685" customWidth="1"/>
    <col min="15602" max="15602" width="12.28515625" style="685" customWidth="1"/>
    <col min="15603" max="15603" width="11.5703125" style="685" customWidth="1"/>
    <col min="15604" max="15604" width="13.7109375" style="685" customWidth="1"/>
    <col min="15605" max="15605" width="12.7109375" style="685" customWidth="1"/>
    <col min="15606" max="15606" width="13.7109375" style="685" customWidth="1"/>
    <col min="15607" max="15607" width="14.42578125" style="685" customWidth="1"/>
    <col min="15608" max="15608" width="13" style="685" customWidth="1"/>
    <col min="15609" max="15609" width="12" style="685" customWidth="1"/>
    <col min="15610" max="15610" width="14.140625" style="685" customWidth="1"/>
    <col min="15611" max="15611" width="13.85546875" style="685" customWidth="1"/>
    <col min="15612" max="15612" width="9.140625" style="685"/>
    <col min="15613" max="15613" width="10.28515625" style="685" bestFit="1" customWidth="1"/>
    <col min="15614" max="15855" width="9.140625" style="685"/>
    <col min="15856" max="15856" width="4.85546875" style="685" customWidth="1"/>
    <col min="15857" max="15857" width="31" style="685" customWidth="1"/>
    <col min="15858" max="15858" width="12.28515625" style="685" customWidth="1"/>
    <col min="15859" max="15859" width="11.5703125" style="685" customWidth="1"/>
    <col min="15860" max="15860" width="13.7109375" style="685" customWidth="1"/>
    <col min="15861" max="15861" width="12.7109375" style="685" customWidth="1"/>
    <col min="15862" max="15862" width="13.7109375" style="685" customWidth="1"/>
    <col min="15863" max="15863" width="14.42578125" style="685" customWidth="1"/>
    <col min="15864" max="15864" width="13" style="685" customWidth="1"/>
    <col min="15865" max="15865" width="12" style="685" customWidth="1"/>
    <col min="15866" max="15866" width="14.140625" style="685" customWidth="1"/>
    <col min="15867" max="15867" width="13.85546875" style="685" customWidth="1"/>
    <col min="15868" max="15868" width="9.140625" style="685"/>
    <col min="15869" max="15869" width="10.28515625" style="685" bestFit="1" customWidth="1"/>
    <col min="15870" max="16111" width="9.140625" style="685"/>
    <col min="16112" max="16112" width="4.85546875" style="685" customWidth="1"/>
    <col min="16113" max="16113" width="31" style="685" customWidth="1"/>
    <col min="16114" max="16114" width="12.28515625" style="685" customWidth="1"/>
    <col min="16115" max="16115" width="11.5703125" style="685" customWidth="1"/>
    <col min="16116" max="16116" width="13.7109375" style="685" customWidth="1"/>
    <col min="16117" max="16117" width="12.7109375" style="685" customWidth="1"/>
    <col min="16118" max="16118" width="13.7109375" style="685" customWidth="1"/>
    <col min="16119" max="16119" width="14.42578125" style="685" customWidth="1"/>
    <col min="16120" max="16120" width="13" style="685" customWidth="1"/>
    <col min="16121" max="16121" width="12" style="685" customWidth="1"/>
    <col min="16122" max="16122" width="14.140625" style="685" customWidth="1"/>
    <col min="16123" max="16123" width="13.85546875" style="685" customWidth="1"/>
    <col min="16124" max="16124" width="9.140625" style="685"/>
    <col min="16125" max="16125" width="10.28515625" style="685" bestFit="1" customWidth="1"/>
    <col min="16126" max="16384" width="9.140625" style="685"/>
  </cols>
  <sheetData>
    <row r="2" spans="1:11" ht="73.5" customHeight="1">
      <c r="G2" s="1287" t="s">
        <v>918</v>
      </c>
      <c r="H2" s="1287"/>
    </row>
    <row r="3" spans="1:11" ht="14.25" customHeight="1">
      <c r="G3" s="704"/>
      <c r="H3" s="704"/>
    </row>
    <row r="4" spans="1:11" ht="16.149999999999999" customHeight="1">
      <c r="B4" s="1288" t="s">
        <v>919</v>
      </c>
      <c r="C4" s="1289"/>
      <c r="D4" s="1289"/>
      <c r="E4" s="1289"/>
      <c r="F4" s="1289"/>
      <c r="G4" s="1289"/>
      <c r="H4" s="1289"/>
    </row>
    <row r="5" spans="1:11" ht="20.45" customHeight="1">
      <c r="B5" s="1028"/>
      <c r="C5" s="1095" t="str">
        <f>'1_Елементи витрат'!A3</f>
        <v>Акціонерне товариство "ОБЛТЕПЛОКОМУНЕНЕРГО" м. Чернігів, смт. Срібне</v>
      </c>
      <c r="D5" s="1095"/>
      <c r="E5" s="1095"/>
      <c r="F5" s="1095"/>
      <c r="G5" s="1029"/>
      <c r="H5" s="1029"/>
    </row>
    <row r="6" spans="1:11">
      <c r="B6" s="1291" t="s">
        <v>126</v>
      </c>
      <c r="C6" s="1291"/>
      <c r="D6" s="1291"/>
      <c r="E6" s="1291"/>
      <c r="F6" s="1291"/>
      <c r="G6" s="1291"/>
      <c r="H6" s="1291"/>
    </row>
    <row r="7" spans="1:11">
      <c r="D7" s="1292"/>
      <c r="E7" s="1292"/>
      <c r="F7" s="1292"/>
      <c r="G7" s="689"/>
      <c r="H7" s="690" t="s">
        <v>255</v>
      </c>
    </row>
    <row r="8" spans="1:11" ht="115.5" customHeight="1">
      <c r="A8" s="239" t="s">
        <v>127</v>
      </c>
      <c r="B8" s="691" t="s">
        <v>415</v>
      </c>
      <c r="C8" s="691" t="s">
        <v>689</v>
      </c>
      <c r="D8" s="691" t="s">
        <v>572</v>
      </c>
      <c r="E8" s="691" t="s">
        <v>690</v>
      </c>
      <c r="F8" s="691" t="s">
        <v>573</v>
      </c>
      <c r="G8" s="691" t="s">
        <v>691</v>
      </c>
      <c r="H8" s="691" t="s">
        <v>692</v>
      </c>
      <c r="J8" s="246"/>
    </row>
    <row r="9" spans="1:11">
      <c r="A9" s="692">
        <v>1</v>
      </c>
      <c r="B9" s="692">
        <v>2</v>
      </c>
      <c r="C9" s="692">
        <v>3</v>
      </c>
      <c r="D9" s="692">
        <f>+C9+1</f>
        <v>4</v>
      </c>
      <c r="E9" s="692">
        <f t="shared" ref="E9:F9" si="0">+D9+1</f>
        <v>5</v>
      </c>
      <c r="F9" s="692">
        <f t="shared" si="0"/>
        <v>6</v>
      </c>
      <c r="G9" s="705">
        <f>+F9+1</f>
        <v>7</v>
      </c>
      <c r="H9" s="692">
        <f>+G9+1</f>
        <v>8</v>
      </c>
      <c r="J9" s="300"/>
    </row>
    <row r="10" spans="1:11" s="693" customFormat="1" ht="24">
      <c r="A10" s="301">
        <v>1</v>
      </c>
      <c r="B10" s="234" t="s">
        <v>693</v>
      </c>
      <c r="C10" s="1299" t="s">
        <v>69</v>
      </c>
      <c r="D10" s="1299">
        <f>298442.27/1000</f>
        <v>298.44227000000001</v>
      </c>
      <c r="E10" s="1299">
        <v>1.62</v>
      </c>
      <c r="F10" s="1299">
        <f>D10*E10</f>
        <v>483.47647740000002</v>
      </c>
      <c r="G10" s="1302" t="s">
        <v>888</v>
      </c>
      <c r="H10" s="302"/>
      <c r="J10" s="696">
        <f>$F$10/($C$23+$C$28)*C28</f>
        <v>2.2009638965191183</v>
      </c>
    </row>
    <row r="11" spans="1:11" s="696" customFormat="1">
      <c r="A11" s="303" t="s">
        <v>143</v>
      </c>
      <c r="B11" s="240" t="s">
        <v>102</v>
      </c>
      <c r="C11" s="1300"/>
      <c r="D11" s="1300"/>
      <c r="E11" s="1300"/>
      <c r="F11" s="1300"/>
      <c r="G11" s="1302"/>
      <c r="H11" s="302"/>
      <c r="I11" s="696">
        <f>$F$10/($C$23+$C$28)*C24</f>
        <v>152.69856880418772</v>
      </c>
      <c r="K11" s="696">
        <f>I11+J11</f>
        <v>152.69856880418772</v>
      </c>
    </row>
    <row r="12" spans="1:11" s="696" customFormat="1">
      <c r="A12" s="303" t="s">
        <v>35</v>
      </c>
      <c r="B12" s="240" t="s">
        <v>158</v>
      </c>
      <c r="C12" s="1300"/>
      <c r="D12" s="1300"/>
      <c r="E12" s="1300"/>
      <c r="F12" s="1300"/>
      <c r="G12" s="1302"/>
      <c r="H12" s="302"/>
      <c r="I12" s="696">
        <f t="shared" ref="I12:I14" si="1">$F$10/($C$23+$C$28)*C25</f>
        <v>328.57694469929316</v>
      </c>
      <c r="J12" s="696">
        <f>$J$10/($C$25+$C$26+$C$27)*C25</f>
        <v>2.2009638965191183</v>
      </c>
      <c r="K12" s="696">
        <f t="shared" ref="K12:K14" si="2">I12+J12</f>
        <v>330.77790859581228</v>
      </c>
    </row>
    <row r="13" spans="1:11" s="696" customFormat="1">
      <c r="A13" s="303" t="s">
        <v>185</v>
      </c>
      <c r="B13" s="240" t="s">
        <v>160</v>
      </c>
      <c r="C13" s="1300"/>
      <c r="D13" s="1300"/>
      <c r="E13" s="1300"/>
      <c r="F13" s="1300"/>
      <c r="G13" s="1302"/>
      <c r="H13" s="302"/>
      <c r="I13" s="696">
        <f t="shared" si="1"/>
        <v>0</v>
      </c>
      <c r="J13" s="696">
        <f>$J$10/($C$25+$C$26+$C$27)*C26</f>
        <v>0</v>
      </c>
      <c r="K13" s="696">
        <f t="shared" si="2"/>
        <v>0</v>
      </c>
    </row>
    <row r="14" spans="1:11" s="696" customFormat="1">
      <c r="A14" s="303" t="s">
        <v>188</v>
      </c>
      <c r="B14" s="240" t="s">
        <v>156</v>
      </c>
      <c r="C14" s="1300"/>
      <c r="D14" s="1300"/>
      <c r="E14" s="1300"/>
      <c r="F14" s="1300"/>
      <c r="G14" s="1302"/>
      <c r="H14" s="302"/>
      <c r="I14" s="696">
        <f t="shared" si="1"/>
        <v>0</v>
      </c>
      <c r="J14" s="696">
        <f>$J$10/($C$25+$C$26+$C$27)*C27</f>
        <v>0</v>
      </c>
      <c r="K14" s="696">
        <f t="shared" si="2"/>
        <v>0</v>
      </c>
    </row>
    <row r="15" spans="1:11" s="696" customFormat="1">
      <c r="A15" s="303" t="s">
        <v>566</v>
      </c>
      <c r="B15" s="240" t="s">
        <v>425</v>
      </c>
      <c r="C15" s="1301"/>
      <c r="D15" s="1301"/>
      <c r="E15" s="1301"/>
      <c r="F15" s="1301"/>
      <c r="G15" s="1302"/>
      <c r="H15" s="302"/>
    </row>
    <row r="16" spans="1:11" s="696" customFormat="1" ht="24">
      <c r="A16" s="301">
        <v>2</v>
      </c>
      <c r="B16" s="234" t="s">
        <v>694</v>
      </c>
      <c r="C16" s="1299" t="s">
        <v>69</v>
      </c>
      <c r="D16" s="305">
        <v>0</v>
      </c>
      <c r="E16" s="305">
        <v>0</v>
      </c>
      <c r="F16" s="305">
        <v>0</v>
      </c>
      <c r="G16" s="1303"/>
      <c r="H16" s="302"/>
    </row>
    <row r="17" spans="1:13" s="696" customFormat="1">
      <c r="A17" s="303" t="s">
        <v>144</v>
      </c>
      <c r="B17" s="240" t="s">
        <v>102</v>
      </c>
      <c r="C17" s="1300"/>
      <c r="D17" s="304">
        <v>0</v>
      </c>
      <c r="E17" s="304">
        <v>0</v>
      </c>
      <c r="F17" s="304">
        <v>0</v>
      </c>
      <c r="G17" s="1303"/>
      <c r="H17" s="302"/>
    </row>
    <row r="18" spans="1:13" s="696" customFormat="1">
      <c r="A18" s="303" t="s">
        <v>145</v>
      </c>
      <c r="B18" s="240" t="s">
        <v>158</v>
      </c>
      <c r="C18" s="1300"/>
      <c r="D18" s="304">
        <v>0</v>
      </c>
      <c r="E18" s="304">
        <v>0</v>
      </c>
      <c r="F18" s="304">
        <v>0</v>
      </c>
      <c r="G18" s="1303"/>
      <c r="H18" s="302"/>
    </row>
    <row r="19" spans="1:13" s="696" customFormat="1">
      <c r="A19" s="303" t="s">
        <v>196</v>
      </c>
      <c r="B19" s="240" t="s">
        <v>160</v>
      </c>
      <c r="C19" s="1300"/>
      <c r="D19" s="304">
        <v>0</v>
      </c>
      <c r="E19" s="304">
        <v>0</v>
      </c>
      <c r="F19" s="304">
        <v>0</v>
      </c>
      <c r="G19" s="1303"/>
      <c r="H19" s="302"/>
    </row>
    <row r="20" spans="1:13" s="696" customFormat="1">
      <c r="A20" s="303" t="s">
        <v>371</v>
      </c>
      <c r="B20" s="240" t="s">
        <v>156</v>
      </c>
      <c r="C20" s="1300"/>
      <c r="D20" s="304">
        <v>0</v>
      </c>
      <c r="E20" s="304">
        <v>0</v>
      </c>
      <c r="F20" s="304">
        <v>0</v>
      </c>
      <c r="G20" s="1303"/>
      <c r="H20" s="302"/>
    </row>
    <row r="21" spans="1:13" s="696" customFormat="1">
      <c r="A21" s="303" t="s">
        <v>574</v>
      </c>
      <c r="B21" s="240" t="s">
        <v>425</v>
      </c>
      <c r="C21" s="1301"/>
      <c r="D21" s="304">
        <v>0</v>
      </c>
      <c r="E21" s="304">
        <v>0</v>
      </c>
      <c r="F21" s="304">
        <v>0</v>
      </c>
      <c r="G21" s="1303"/>
      <c r="H21" s="302"/>
    </row>
    <row r="22" spans="1:13" s="696" customFormat="1" ht="29.25" customHeight="1">
      <c r="A22" s="301">
        <v>3</v>
      </c>
      <c r="B22" s="234" t="s">
        <v>695</v>
      </c>
      <c r="C22" s="262">
        <f>C23</f>
        <v>322.81968456139998</v>
      </c>
      <c r="D22" s="1296" t="s">
        <v>69</v>
      </c>
      <c r="E22" s="1296" t="s">
        <v>69</v>
      </c>
      <c r="F22" s="305">
        <f>F10+F16</f>
        <v>483.47647740000002</v>
      </c>
      <c r="G22" s="1297" t="s">
        <v>69</v>
      </c>
      <c r="H22" s="1296" t="s">
        <v>69</v>
      </c>
      <c r="M22" s="706" t="s">
        <v>883</v>
      </c>
    </row>
    <row r="23" spans="1:13" s="696" customFormat="1" ht="36">
      <c r="A23" s="301">
        <v>4</v>
      </c>
      <c r="B23" s="234" t="s">
        <v>696</v>
      </c>
      <c r="C23" s="262">
        <f>C24+C25+C26+C27</f>
        <v>322.81968456139998</v>
      </c>
      <c r="D23" s="1297"/>
      <c r="E23" s="1297"/>
      <c r="F23" s="305">
        <f>F24+F25+F26+F27</f>
        <v>483.47647740000002</v>
      </c>
      <c r="G23" s="1297"/>
      <c r="H23" s="1297"/>
      <c r="I23" s="707">
        <v>85842.00529999999</v>
      </c>
      <c r="J23" s="707">
        <v>85739.581699999995</v>
      </c>
      <c r="K23" s="707">
        <f>I23-J23</f>
        <v>102.42359999999462</v>
      </c>
      <c r="L23" s="707">
        <f>K23</f>
        <v>102.42359999999462</v>
      </c>
      <c r="M23" s="708">
        <f>F15</f>
        <v>0</v>
      </c>
    </row>
    <row r="24" spans="1:13" s="696" customFormat="1">
      <c r="A24" s="303" t="s">
        <v>146</v>
      </c>
      <c r="B24" s="240" t="s">
        <v>102</v>
      </c>
      <c r="C24" s="236">
        <f>Д8.2!C10</f>
        <v>102.42387661799999</v>
      </c>
      <c r="D24" s="1297"/>
      <c r="E24" s="1297"/>
      <c r="F24" s="304">
        <f>K11</f>
        <v>152.69856880418772</v>
      </c>
      <c r="G24" s="1297"/>
      <c r="H24" s="1297"/>
      <c r="I24" s="707">
        <v>64012.587600586958</v>
      </c>
      <c r="J24" s="707">
        <v>63936.210078365133</v>
      </c>
      <c r="K24" s="707">
        <f t="shared" ref="K24:K27" si="3">I24-J24</f>
        <v>76.37752222182462</v>
      </c>
      <c r="L24" s="707">
        <f>L23/C23*C24</f>
        <v>32.496847840688375</v>
      </c>
      <c r="M24" s="709">
        <v>0</v>
      </c>
    </row>
    <row r="25" spans="1:13" s="696" customFormat="1">
      <c r="A25" s="303" t="s">
        <v>244</v>
      </c>
      <c r="B25" s="240" t="s">
        <v>158</v>
      </c>
      <c r="C25" s="236">
        <f>Д8.2!C11</f>
        <v>220.3958079434</v>
      </c>
      <c r="D25" s="1297"/>
      <c r="E25" s="1297"/>
      <c r="F25" s="304">
        <f t="shared" ref="F25:F27" si="4">K12</f>
        <v>330.77790859581228</v>
      </c>
      <c r="G25" s="1297"/>
      <c r="H25" s="1297"/>
      <c r="I25" s="707">
        <v>19840.681369486425</v>
      </c>
      <c r="J25" s="707">
        <v>19817.008180524754</v>
      </c>
      <c r="K25" s="707">
        <f t="shared" si="3"/>
        <v>23.673188961671258</v>
      </c>
      <c r="L25" s="707">
        <f>L23/C23*C25</f>
        <v>69.926752159306247</v>
      </c>
      <c r="M25" s="708">
        <f>($M$23/($C$25+$C$26+$C$27))*C25</f>
        <v>0</v>
      </c>
    </row>
    <row r="26" spans="1:13" s="696" customFormat="1">
      <c r="A26" s="303" t="s">
        <v>245</v>
      </c>
      <c r="B26" s="240" t="s">
        <v>160</v>
      </c>
      <c r="C26" s="236">
        <f>Д8.2!C12</f>
        <v>0</v>
      </c>
      <c r="D26" s="1297"/>
      <c r="E26" s="1297"/>
      <c r="F26" s="304">
        <f t="shared" si="4"/>
        <v>0</v>
      </c>
      <c r="G26" s="1297"/>
      <c r="H26" s="1297"/>
      <c r="I26" s="707">
        <v>1964.2595945811906</v>
      </c>
      <c r="J26" s="707">
        <v>1961.9159105268816</v>
      </c>
      <c r="K26" s="707">
        <f t="shared" si="3"/>
        <v>2.3436840543090511</v>
      </c>
      <c r="L26" s="707">
        <f>L23/C23*C26</f>
        <v>0</v>
      </c>
      <c r="M26" s="708">
        <f>($M$23/($C$25+$C$26+$C$27))*C26</f>
        <v>0</v>
      </c>
    </row>
    <row r="27" spans="1:13" s="696" customFormat="1">
      <c r="A27" s="303" t="s">
        <v>276</v>
      </c>
      <c r="B27" s="240" t="s">
        <v>156</v>
      </c>
      <c r="C27" s="236">
        <f>Д8.2!C13</f>
        <v>0</v>
      </c>
      <c r="D27" s="1298"/>
      <c r="E27" s="1298"/>
      <c r="F27" s="304">
        <f t="shared" si="4"/>
        <v>0</v>
      </c>
      <c r="G27" s="1297"/>
      <c r="H27" s="1298"/>
      <c r="I27" s="707">
        <v>24.476735345425791</v>
      </c>
      <c r="J27" s="707">
        <v>24.447530583240141</v>
      </c>
      <c r="K27" s="707">
        <f t="shared" si="3"/>
        <v>2.9204762185649713E-2</v>
      </c>
      <c r="L27" s="707">
        <f>L23/C23*C27</f>
        <v>0</v>
      </c>
      <c r="M27" s="708">
        <f>($M$23/($C$25+$C$26+$C$27))*C27</f>
        <v>0</v>
      </c>
    </row>
    <row r="28" spans="1:13" s="696" customFormat="1">
      <c r="A28" s="306"/>
      <c r="B28" s="257"/>
      <c r="C28" s="408">
        <f>Д8.2!C14</f>
        <v>1.4763154385999999</v>
      </c>
      <c r="D28" s="307"/>
      <c r="E28" s="307"/>
      <c r="F28" s="308"/>
      <c r="G28" s="309"/>
      <c r="H28" s="307"/>
    </row>
    <row r="29" spans="1:13" s="696" customFormat="1">
      <c r="A29" s="306"/>
      <c r="B29" s="257"/>
      <c r="C29" s="307"/>
      <c r="D29" s="307"/>
      <c r="E29" s="307"/>
      <c r="F29" s="308"/>
      <c r="G29" s="307"/>
      <c r="H29" s="307"/>
    </row>
    <row r="30" spans="1:13" s="696" customFormat="1" ht="12" customHeight="1">
      <c r="A30" s="306"/>
      <c r="B30" s="698" t="s">
        <v>891</v>
      </c>
      <c r="C30" s="698"/>
      <c r="D30" s="698"/>
      <c r="E30" s="698"/>
      <c r="F30" s="1286" t="s">
        <v>1077</v>
      </c>
      <c r="G30" s="1286"/>
      <c r="H30" s="307"/>
    </row>
    <row r="31" spans="1:13" s="696" customFormat="1">
      <c r="A31" s="306"/>
      <c r="B31" s="700"/>
      <c r="C31" s="701"/>
      <c r="D31" s="700"/>
      <c r="E31" s="700"/>
      <c r="F31" s="1285"/>
      <c r="G31" s="1285"/>
      <c r="H31" s="307"/>
    </row>
    <row r="32" spans="1:13">
      <c r="G32" s="699"/>
    </row>
    <row r="39" spans="1:16125" s="702" customFormat="1">
      <c r="A39" s="685"/>
      <c r="B39" s="685"/>
      <c r="C39" s="685"/>
      <c r="D39" s="685"/>
      <c r="E39" s="685"/>
      <c r="F39" s="685"/>
      <c r="G39" s="685"/>
      <c r="H39" s="685"/>
      <c r="I39" s="685"/>
      <c r="J39" s="685"/>
      <c r="K39" s="685"/>
      <c r="L39" s="685"/>
      <c r="M39" s="685"/>
      <c r="N39" s="685"/>
      <c r="O39" s="685"/>
      <c r="P39" s="685"/>
      <c r="Q39" s="685"/>
      <c r="R39" s="685"/>
      <c r="S39" s="685"/>
      <c r="T39" s="685"/>
      <c r="U39" s="685"/>
      <c r="V39" s="685"/>
      <c r="W39" s="685"/>
      <c r="X39" s="685"/>
      <c r="Y39" s="685"/>
      <c r="Z39" s="685"/>
      <c r="AA39" s="685"/>
      <c r="AB39" s="685"/>
      <c r="AC39" s="685"/>
      <c r="AD39" s="685"/>
      <c r="AE39" s="685"/>
      <c r="AF39" s="685"/>
      <c r="AG39" s="685"/>
      <c r="AH39" s="685"/>
      <c r="AI39" s="685"/>
      <c r="AJ39" s="685"/>
      <c r="AK39" s="685"/>
      <c r="AL39" s="685"/>
      <c r="AM39" s="685"/>
      <c r="AN39" s="685"/>
      <c r="AO39" s="685"/>
      <c r="AP39" s="685"/>
      <c r="AQ39" s="685"/>
      <c r="AR39" s="685"/>
      <c r="AS39" s="685"/>
      <c r="AT39" s="685"/>
      <c r="AU39" s="685"/>
      <c r="AV39" s="685"/>
      <c r="AW39" s="685"/>
      <c r="AX39" s="685"/>
      <c r="AY39" s="685"/>
      <c r="AZ39" s="685"/>
      <c r="BA39" s="685"/>
      <c r="BB39" s="685"/>
      <c r="BC39" s="685"/>
      <c r="BD39" s="685"/>
      <c r="BE39" s="685"/>
      <c r="BF39" s="685"/>
      <c r="BG39" s="685"/>
      <c r="BH39" s="685"/>
      <c r="BI39" s="685"/>
      <c r="BJ39" s="685"/>
      <c r="BK39" s="685"/>
      <c r="BL39" s="685"/>
      <c r="BM39" s="685"/>
      <c r="BN39" s="685"/>
      <c r="BO39" s="685"/>
      <c r="BP39" s="685"/>
      <c r="BQ39" s="685"/>
      <c r="BR39" s="685"/>
      <c r="BS39" s="685"/>
      <c r="BT39" s="685"/>
      <c r="BU39" s="685"/>
      <c r="BV39" s="685"/>
      <c r="BW39" s="685"/>
      <c r="BX39" s="685"/>
      <c r="BY39" s="685"/>
      <c r="BZ39" s="685"/>
      <c r="CA39" s="685"/>
      <c r="CB39" s="685"/>
      <c r="CC39" s="685"/>
      <c r="CD39" s="685"/>
      <c r="CE39" s="685"/>
      <c r="CF39" s="685"/>
      <c r="CG39" s="685"/>
      <c r="CH39" s="685"/>
      <c r="CI39" s="685"/>
      <c r="CJ39" s="685"/>
      <c r="CK39" s="685"/>
      <c r="CL39" s="685"/>
      <c r="CM39" s="685"/>
      <c r="CN39" s="685"/>
      <c r="CO39" s="685"/>
      <c r="CP39" s="685"/>
      <c r="CQ39" s="685"/>
      <c r="CR39" s="685"/>
      <c r="CS39" s="685"/>
      <c r="CT39" s="685"/>
      <c r="CU39" s="685"/>
      <c r="CV39" s="685"/>
      <c r="CW39" s="685"/>
      <c r="CX39" s="685"/>
      <c r="CY39" s="685"/>
      <c r="CZ39" s="685"/>
      <c r="DA39" s="685"/>
      <c r="DB39" s="685"/>
      <c r="DC39" s="685"/>
      <c r="DD39" s="685"/>
      <c r="DE39" s="685"/>
      <c r="DF39" s="685"/>
      <c r="DG39" s="685"/>
      <c r="DH39" s="685"/>
      <c r="DI39" s="685"/>
      <c r="DJ39" s="685"/>
      <c r="DK39" s="685"/>
      <c r="DL39" s="685"/>
      <c r="DM39" s="685"/>
      <c r="DN39" s="685"/>
      <c r="DO39" s="685"/>
      <c r="DP39" s="685"/>
      <c r="DQ39" s="685"/>
      <c r="DR39" s="685"/>
      <c r="DS39" s="685"/>
      <c r="DT39" s="685"/>
      <c r="DU39" s="685"/>
      <c r="DV39" s="685"/>
      <c r="DW39" s="685"/>
      <c r="DX39" s="685"/>
      <c r="DY39" s="685"/>
      <c r="DZ39" s="685"/>
      <c r="EA39" s="685"/>
      <c r="EB39" s="685"/>
      <c r="EC39" s="685"/>
      <c r="ED39" s="685"/>
      <c r="EE39" s="685"/>
      <c r="EF39" s="685"/>
      <c r="EG39" s="685"/>
      <c r="EH39" s="685"/>
      <c r="EI39" s="685"/>
      <c r="EJ39" s="685"/>
      <c r="EK39" s="685"/>
      <c r="EL39" s="685"/>
      <c r="EM39" s="685"/>
      <c r="EN39" s="685"/>
      <c r="EO39" s="685"/>
      <c r="EP39" s="685"/>
      <c r="EQ39" s="685"/>
      <c r="ER39" s="685"/>
      <c r="ES39" s="685"/>
      <c r="ET39" s="685"/>
      <c r="EU39" s="685"/>
      <c r="EV39" s="685"/>
      <c r="EW39" s="685"/>
      <c r="EX39" s="685"/>
      <c r="EY39" s="685"/>
      <c r="EZ39" s="685"/>
      <c r="FA39" s="685"/>
      <c r="FB39" s="685"/>
      <c r="FC39" s="685"/>
      <c r="FD39" s="685"/>
      <c r="FE39" s="685"/>
      <c r="FF39" s="685"/>
      <c r="FG39" s="685"/>
      <c r="FH39" s="685"/>
      <c r="FI39" s="685"/>
      <c r="FJ39" s="685"/>
      <c r="FK39" s="685"/>
      <c r="FL39" s="685"/>
      <c r="FM39" s="685"/>
      <c r="FN39" s="685"/>
      <c r="FO39" s="685"/>
      <c r="FP39" s="685"/>
      <c r="FQ39" s="685"/>
      <c r="FR39" s="685"/>
      <c r="FS39" s="685"/>
      <c r="FT39" s="685"/>
      <c r="FU39" s="685"/>
      <c r="FV39" s="685"/>
      <c r="FW39" s="685"/>
      <c r="FX39" s="685"/>
      <c r="FY39" s="685"/>
      <c r="FZ39" s="685"/>
      <c r="GA39" s="685"/>
      <c r="GB39" s="685"/>
      <c r="GC39" s="685"/>
      <c r="GD39" s="685"/>
      <c r="GE39" s="685"/>
      <c r="GF39" s="685"/>
      <c r="GG39" s="685"/>
      <c r="GH39" s="685"/>
      <c r="GI39" s="685"/>
      <c r="GJ39" s="685"/>
      <c r="GK39" s="685"/>
      <c r="GL39" s="685"/>
      <c r="GM39" s="685"/>
      <c r="GN39" s="685"/>
      <c r="GO39" s="685"/>
      <c r="GP39" s="685"/>
      <c r="GQ39" s="685"/>
      <c r="GR39" s="685"/>
      <c r="GS39" s="685"/>
      <c r="GT39" s="685"/>
      <c r="GU39" s="685"/>
      <c r="GV39" s="685"/>
      <c r="GW39" s="685"/>
      <c r="GX39" s="685"/>
      <c r="GY39" s="685"/>
      <c r="GZ39" s="685"/>
      <c r="HA39" s="685"/>
      <c r="HB39" s="685"/>
      <c r="HC39" s="685"/>
      <c r="HD39" s="685"/>
      <c r="HE39" s="685"/>
      <c r="HF39" s="685"/>
      <c r="HG39" s="685"/>
      <c r="HH39" s="685"/>
      <c r="HI39" s="685"/>
      <c r="HJ39" s="685"/>
      <c r="HK39" s="685"/>
      <c r="HL39" s="685"/>
      <c r="HM39" s="685"/>
      <c r="HN39" s="685"/>
      <c r="HO39" s="685"/>
      <c r="HP39" s="685"/>
      <c r="HQ39" s="685"/>
      <c r="HR39" s="685"/>
      <c r="HS39" s="685"/>
      <c r="HT39" s="685"/>
      <c r="HU39" s="685"/>
      <c r="HV39" s="685"/>
      <c r="HW39" s="685"/>
      <c r="HX39" s="685"/>
      <c r="HY39" s="685"/>
      <c r="HZ39" s="685"/>
      <c r="IA39" s="685"/>
      <c r="IB39" s="685"/>
      <c r="IC39" s="685"/>
      <c r="ID39" s="685"/>
      <c r="IE39" s="685"/>
      <c r="IF39" s="685"/>
      <c r="IG39" s="685"/>
      <c r="IH39" s="685"/>
      <c r="II39" s="685"/>
      <c r="IJ39" s="685"/>
      <c r="IK39" s="685"/>
      <c r="IL39" s="685"/>
      <c r="IM39" s="685"/>
      <c r="IN39" s="685"/>
      <c r="IO39" s="685"/>
      <c r="IP39" s="685"/>
      <c r="IQ39" s="685"/>
      <c r="IR39" s="685"/>
      <c r="IS39" s="685"/>
      <c r="IT39" s="685"/>
      <c r="IU39" s="685"/>
      <c r="IV39" s="685"/>
      <c r="IW39" s="685"/>
      <c r="IX39" s="685"/>
      <c r="IY39" s="685"/>
      <c r="IZ39" s="685"/>
      <c r="JA39" s="685"/>
      <c r="JB39" s="685"/>
      <c r="JC39" s="685"/>
      <c r="JD39" s="685"/>
      <c r="JE39" s="685"/>
      <c r="JF39" s="685"/>
      <c r="JG39" s="685"/>
      <c r="JH39" s="685"/>
      <c r="JI39" s="685"/>
      <c r="JJ39" s="685"/>
      <c r="JK39" s="685"/>
      <c r="JL39" s="685"/>
      <c r="JM39" s="685"/>
      <c r="JN39" s="685"/>
      <c r="JO39" s="685"/>
      <c r="JP39" s="685"/>
      <c r="JQ39" s="685"/>
      <c r="JR39" s="685"/>
      <c r="JS39" s="685"/>
      <c r="JT39" s="685"/>
      <c r="JU39" s="685"/>
      <c r="JV39" s="685"/>
      <c r="JW39" s="685"/>
      <c r="JX39" s="685"/>
      <c r="JY39" s="685"/>
      <c r="JZ39" s="685"/>
      <c r="KA39" s="685"/>
      <c r="KB39" s="685"/>
      <c r="KC39" s="685"/>
      <c r="KD39" s="685"/>
      <c r="KE39" s="685"/>
      <c r="KF39" s="685"/>
      <c r="KG39" s="685"/>
      <c r="KH39" s="685"/>
      <c r="KI39" s="685"/>
      <c r="KJ39" s="685"/>
      <c r="KK39" s="685"/>
      <c r="KL39" s="685"/>
      <c r="KM39" s="685"/>
      <c r="KN39" s="685"/>
      <c r="KO39" s="685"/>
      <c r="KP39" s="685"/>
      <c r="KQ39" s="685"/>
      <c r="KR39" s="685"/>
      <c r="KS39" s="685"/>
      <c r="KT39" s="685"/>
      <c r="KU39" s="685"/>
      <c r="KV39" s="685"/>
      <c r="KW39" s="685"/>
      <c r="KX39" s="685"/>
      <c r="KY39" s="685"/>
      <c r="KZ39" s="685"/>
      <c r="LA39" s="685"/>
      <c r="LB39" s="685"/>
      <c r="LC39" s="685"/>
      <c r="LD39" s="685"/>
      <c r="LE39" s="685"/>
      <c r="LF39" s="685"/>
      <c r="LG39" s="685"/>
      <c r="LH39" s="685"/>
      <c r="LI39" s="685"/>
      <c r="LJ39" s="685"/>
      <c r="LK39" s="685"/>
      <c r="LL39" s="685"/>
      <c r="LM39" s="685"/>
      <c r="LN39" s="685"/>
      <c r="LO39" s="685"/>
      <c r="LP39" s="685"/>
      <c r="LQ39" s="685"/>
      <c r="LR39" s="685"/>
      <c r="LS39" s="685"/>
      <c r="LT39" s="685"/>
      <c r="LU39" s="685"/>
      <c r="LV39" s="685"/>
      <c r="LW39" s="685"/>
      <c r="LX39" s="685"/>
      <c r="LY39" s="685"/>
      <c r="LZ39" s="685"/>
      <c r="MA39" s="685"/>
      <c r="MB39" s="685"/>
      <c r="MC39" s="685"/>
      <c r="MD39" s="685"/>
      <c r="ME39" s="685"/>
      <c r="MF39" s="685"/>
      <c r="MG39" s="685"/>
      <c r="MH39" s="685"/>
      <c r="MI39" s="685"/>
      <c r="MJ39" s="685"/>
      <c r="MK39" s="685"/>
      <c r="ML39" s="685"/>
      <c r="MM39" s="685"/>
      <c r="MN39" s="685"/>
      <c r="MO39" s="685"/>
      <c r="MP39" s="685"/>
      <c r="MQ39" s="685"/>
      <c r="MR39" s="685"/>
      <c r="MS39" s="685"/>
      <c r="MT39" s="685"/>
      <c r="MU39" s="685"/>
      <c r="MV39" s="685"/>
      <c r="MW39" s="685"/>
      <c r="MX39" s="685"/>
      <c r="MY39" s="685"/>
      <c r="MZ39" s="685"/>
      <c r="NA39" s="685"/>
      <c r="NB39" s="685"/>
      <c r="NC39" s="685"/>
      <c r="ND39" s="685"/>
      <c r="NE39" s="685"/>
      <c r="NF39" s="685"/>
      <c r="NG39" s="685"/>
      <c r="NH39" s="685"/>
      <c r="NI39" s="685"/>
      <c r="NJ39" s="685"/>
      <c r="NK39" s="685"/>
      <c r="NL39" s="685"/>
      <c r="NM39" s="685"/>
      <c r="NN39" s="685"/>
      <c r="NO39" s="685"/>
      <c r="NP39" s="685"/>
      <c r="NQ39" s="685"/>
      <c r="NR39" s="685"/>
      <c r="NS39" s="685"/>
      <c r="NT39" s="685"/>
      <c r="NU39" s="685"/>
      <c r="NV39" s="685"/>
      <c r="NW39" s="685"/>
      <c r="NX39" s="685"/>
      <c r="NY39" s="685"/>
      <c r="NZ39" s="685"/>
      <c r="OA39" s="685"/>
      <c r="OB39" s="685"/>
      <c r="OC39" s="685"/>
      <c r="OD39" s="685"/>
      <c r="OE39" s="685"/>
      <c r="OF39" s="685"/>
      <c r="OG39" s="685"/>
      <c r="OH39" s="685"/>
      <c r="OI39" s="685"/>
      <c r="OJ39" s="685"/>
      <c r="OK39" s="685"/>
      <c r="OL39" s="685"/>
      <c r="OM39" s="685"/>
      <c r="ON39" s="685"/>
      <c r="OO39" s="685"/>
      <c r="OP39" s="685"/>
      <c r="OQ39" s="685"/>
      <c r="OR39" s="685"/>
      <c r="OS39" s="685"/>
      <c r="OT39" s="685"/>
      <c r="OU39" s="685"/>
      <c r="OV39" s="685"/>
      <c r="OW39" s="685"/>
      <c r="OX39" s="685"/>
      <c r="OY39" s="685"/>
      <c r="OZ39" s="685"/>
      <c r="PA39" s="685"/>
      <c r="PB39" s="685"/>
      <c r="PC39" s="685"/>
      <c r="PD39" s="685"/>
      <c r="PE39" s="685"/>
      <c r="PF39" s="685"/>
      <c r="PG39" s="685"/>
      <c r="PH39" s="685"/>
      <c r="PI39" s="685"/>
      <c r="PJ39" s="685"/>
      <c r="PK39" s="685"/>
      <c r="PL39" s="685"/>
      <c r="PM39" s="685"/>
      <c r="PN39" s="685"/>
      <c r="PO39" s="685"/>
      <c r="PP39" s="685"/>
      <c r="PQ39" s="685"/>
      <c r="PR39" s="685"/>
      <c r="PS39" s="685"/>
      <c r="PT39" s="685"/>
      <c r="PU39" s="685"/>
      <c r="PV39" s="685"/>
      <c r="PW39" s="685"/>
      <c r="PX39" s="685"/>
      <c r="PY39" s="685"/>
      <c r="PZ39" s="685"/>
      <c r="QA39" s="685"/>
      <c r="QB39" s="685"/>
      <c r="QC39" s="685"/>
      <c r="QD39" s="685"/>
      <c r="QE39" s="685"/>
      <c r="QF39" s="685"/>
      <c r="QG39" s="685"/>
      <c r="QH39" s="685"/>
      <c r="QI39" s="685"/>
      <c r="QJ39" s="685"/>
      <c r="QK39" s="685"/>
      <c r="QL39" s="685"/>
      <c r="QM39" s="685"/>
      <c r="QN39" s="685"/>
      <c r="QO39" s="685"/>
      <c r="QP39" s="685"/>
      <c r="QQ39" s="685"/>
      <c r="QR39" s="685"/>
      <c r="QS39" s="685"/>
      <c r="QT39" s="685"/>
      <c r="QU39" s="685"/>
      <c r="QV39" s="685"/>
      <c r="QW39" s="685"/>
      <c r="QX39" s="685"/>
      <c r="QY39" s="685"/>
      <c r="QZ39" s="685"/>
      <c r="RA39" s="685"/>
      <c r="RB39" s="685"/>
      <c r="RC39" s="685"/>
      <c r="RD39" s="685"/>
      <c r="RE39" s="685"/>
      <c r="RF39" s="685"/>
      <c r="RG39" s="685"/>
      <c r="RH39" s="685"/>
      <c r="RI39" s="685"/>
      <c r="RJ39" s="685"/>
      <c r="RK39" s="685"/>
      <c r="RL39" s="685"/>
      <c r="RM39" s="685"/>
      <c r="RN39" s="685"/>
      <c r="RO39" s="685"/>
      <c r="RP39" s="685"/>
      <c r="RQ39" s="685"/>
      <c r="RR39" s="685"/>
      <c r="RS39" s="685"/>
      <c r="RT39" s="685"/>
      <c r="RU39" s="685"/>
      <c r="RV39" s="685"/>
      <c r="RW39" s="685"/>
      <c r="RX39" s="685"/>
      <c r="RY39" s="685"/>
      <c r="RZ39" s="685"/>
      <c r="SA39" s="685"/>
      <c r="SB39" s="685"/>
      <c r="SC39" s="685"/>
      <c r="SD39" s="685"/>
      <c r="SE39" s="685"/>
      <c r="SF39" s="685"/>
      <c r="SG39" s="685"/>
      <c r="SH39" s="685"/>
      <c r="SI39" s="685"/>
      <c r="SJ39" s="685"/>
      <c r="SK39" s="685"/>
      <c r="SL39" s="685"/>
      <c r="SM39" s="685"/>
      <c r="SN39" s="685"/>
      <c r="SO39" s="685"/>
      <c r="SP39" s="685"/>
      <c r="SQ39" s="685"/>
      <c r="SR39" s="685"/>
      <c r="SS39" s="685"/>
      <c r="ST39" s="685"/>
      <c r="SU39" s="685"/>
      <c r="SV39" s="685"/>
      <c r="SW39" s="685"/>
      <c r="SX39" s="685"/>
      <c r="SY39" s="685"/>
      <c r="SZ39" s="685"/>
      <c r="TA39" s="685"/>
      <c r="TB39" s="685"/>
      <c r="TC39" s="685"/>
      <c r="TD39" s="685"/>
      <c r="TE39" s="685"/>
      <c r="TF39" s="685"/>
      <c r="TG39" s="685"/>
      <c r="TH39" s="685"/>
      <c r="TI39" s="685"/>
      <c r="TJ39" s="685"/>
      <c r="TK39" s="685"/>
      <c r="TL39" s="685"/>
      <c r="TM39" s="685"/>
      <c r="TN39" s="685"/>
      <c r="TO39" s="685"/>
      <c r="TP39" s="685"/>
      <c r="TQ39" s="685"/>
      <c r="TR39" s="685"/>
      <c r="TS39" s="685"/>
      <c r="TT39" s="685"/>
      <c r="TU39" s="685"/>
      <c r="TV39" s="685"/>
      <c r="TW39" s="685"/>
      <c r="TX39" s="685"/>
      <c r="TY39" s="685"/>
      <c r="TZ39" s="685"/>
      <c r="UA39" s="685"/>
      <c r="UB39" s="685"/>
      <c r="UC39" s="685"/>
      <c r="UD39" s="685"/>
      <c r="UE39" s="685"/>
      <c r="UF39" s="685"/>
      <c r="UG39" s="685"/>
      <c r="UH39" s="685"/>
      <c r="UI39" s="685"/>
      <c r="UJ39" s="685"/>
      <c r="UK39" s="685"/>
      <c r="UL39" s="685"/>
      <c r="UM39" s="685"/>
      <c r="UN39" s="685"/>
      <c r="UO39" s="685"/>
      <c r="UP39" s="685"/>
      <c r="UQ39" s="685"/>
      <c r="UR39" s="685"/>
      <c r="US39" s="685"/>
      <c r="UT39" s="685"/>
      <c r="UU39" s="685"/>
      <c r="UV39" s="685"/>
      <c r="UW39" s="685"/>
      <c r="UX39" s="685"/>
      <c r="UY39" s="685"/>
      <c r="UZ39" s="685"/>
      <c r="VA39" s="685"/>
      <c r="VB39" s="685"/>
      <c r="VC39" s="685"/>
      <c r="VD39" s="685"/>
      <c r="VE39" s="685"/>
      <c r="VF39" s="685"/>
      <c r="VG39" s="685"/>
      <c r="VH39" s="685"/>
      <c r="VI39" s="685"/>
      <c r="VJ39" s="685"/>
      <c r="VK39" s="685"/>
      <c r="VL39" s="685"/>
      <c r="VM39" s="685"/>
      <c r="VN39" s="685"/>
      <c r="VO39" s="685"/>
      <c r="VP39" s="685"/>
      <c r="VQ39" s="685"/>
      <c r="VR39" s="685"/>
      <c r="VS39" s="685"/>
      <c r="VT39" s="685"/>
      <c r="VU39" s="685"/>
      <c r="VV39" s="685"/>
      <c r="VW39" s="685"/>
      <c r="VX39" s="685"/>
      <c r="VY39" s="685"/>
      <c r="VZ39" s="685"/>
      <c r="WA39" s="685"/>
      <c r="WB39" s="685"/>
      <c r="WC39" s="685"/>
      <c r="WD39" s="685"/>
      <c r="WE39" s="685"/>
      <c r="WF39" s="685"/>
      <c r="WG39" s="685"/>
      <c r="WH39" s="685"/>
      <c r="WI39" s="685"/>
      <c r="WJ39" s="685"/>
      <c r="WK39" s="685"/>
      <c r="WL39" s="685"/>
      <c r="WM39" s="685"/>
      <c r="WN39" s="685"/>
      <c r="WO39" s="685"/>
      <c r="WP39" s="685"/>
      <c r="WQ39" s="685"/>
      <c r="WR39" s="685"/>
      <c r="WS39" s="685"/>
      <c r="WT39" s="685"/>
      <c r="WU39" s="685"/>
      <c r="WV39" s="685"/>
      <c r="WW39" s="685"/>
      <c r="WX39" s="685"/>
      <c r="WY39" s="685"/>
      <c r="WZ39" s="685"/>
      <c r="XA39" s="685"/>
      <c r="XB39" s="685"/>
      <c r="XC39" s="685"/>
      <c r="XD39" s="685"/>
      <c r="XE39" s="685"/>
      <c r="XF39" s="685"/>
      <c r="XG39" s="685"/>
      <c r="XH39" s="685"/>
      <c r="XI39" s="685"/>
      <c r="XJ39" s="685"/>
      <c r="XK39" s="685"/>
      <c r="XL39" s="685"/>
      <c r="XM39" s="685"/>
      <c r="XN39" s="685"/>
      <c r="XO39" s="685"/>
      <c r="XP39" s="685"/>
      <c r="XQ39" s="685"/>
      <c r="XR39" s="685"/>
      <c r="XS39" s="685"/>
      <c r="XT39" s="685"/>
      <c r="XU39" s="685"/>
      <c r="XV39" s="685"/>
      <c r="XW39" s="685"/>
      <c r="XX39" s="685"/>
      <c r="XY39" s="685"/>
      <c r="XZ39" s="685"/>
      <c r="YA39" s="685"/>
      <c r="YB39" s="685"/>
      <c r="YC39" s="685"/>
      <c r="YD39" s="685"/>
      <c r="YE39" s="685"/>
      <c r="YF39" s="685"/>
      <c r="YG39" s="685"/>
      <c r="YH39" s="685"/>
      <c r="YI39" s="685"/>
      <c r="YJ39" s="685"/>
      <c r="YK39" s="685"/>
      <c r="YL39" s="685"/>
      <c r="YM39" s="685"/>
      <c r="YN39" s="685"/>
      <c r="YO39" s="685"/>
      <c r="YP39" s="685"/>
      <c r="YQ39" s="685"/>
      <c r="YR39" s="685"/>
      <c r="YS39" s="685"/>
      <c r="YT39" s="685"/>
      <c r="YU39" s="685"/>
      <c r="YV39" s="685"/>
      <c r="YW39" s="685"/>
      <c r="YX39" s="685"/>
      <c r="YY39" s="685"/>
      <c r="YZ39" s="685"/>
      <c r="ZA39" s="685"/>
      <c r="ZB39" s="685"/>
      <c r="ZC39" s="685"/>
      <c r="ZD39" s="685"/>
      <c r="ZE39" s="685"/>
      <c r="ZF39" s="685"/>
      <c r="ZG39" s="685"/>
      <c r="ZH39" s="685"/>
      <c r="ZI39" s="685"/>
      <c r="ZJ39" s="685"/>
      <c r="ZK39" s="685"/>
      <c r="ZL39" s="685"/>
      <c r="ZM39" s="685"/>
      <c r="ZN39" s="685"/>
      <c r="ZO39" s="685"/>
      <c r="ZP39" s="685"/>
      <c r="ZQ39" s="685"/>
      <c r="ZR39" s="685"/>
      <c r="ZS39" s="685"/>
      <c r="ZT39" s="685"/>
      <c r="ZU39" s="685"/>
      <c r="ZV39" s="685"/>
      <c r="ZW39" s="685"/>
      <c r="ZX39" s="685"/>
      <c r="ZY39" s="685"/>
      <c r="ZZ39" s="685"/>
      <c r="AAA39" s="685"/>
      <c r="AAB39" s="685"/>
      <c r="AAC39" s="685"/>
      <c r="AAD39" s="685"/>
      <c r="AAE39" s="685"/>
      <c r="AAF39" s="685"/>
      <c r="AAG39" s="685"/>
      <c r="AAH39" s="685"/>
      <c r="AAI39" s="685"/>
      <c r="AAJ39" s="685"/>
      <c r="AAK39" s="685"/>
      <c r="AAL39" s="685"/>
      <c r="AAM39" s="685"/>
      <c r="AAN39" s="685"/>
      <c r="AAO39" s="685"/>
      <c r="AAP39" s="685"/>
      <c r="AAQ39" s="685"/>
      <c r="AAR39" s="685"/>
      <c r="AAS39" s="685"/>
      <c r="AAT39" s="685"/>
      <c r="AAU39" s="685"/>
      <c r="AAV39" s="685"/>
      <c r="AAW39" s="685"/>
      <c r="AAX39" s="685"/>
      <c r="AAY39" s="685"/>
      <c r="AAZ39" s="685"/>
      <c r="ABA39" s="685"/>
      <c r="ABB39" s="685"/>
      <c r="ABC39" s="685"/>
      <c r="ABD39" s="685"/>
      <c r="ABE39" s="685"/>
      <c r="ABF39" s="685"/>
      <c r="ABG39" s="685"/>
      <c r="ABH39" s="685"/>
      <c r="ABI39" s="685"/>
      <c r="ABJ39" s="685"/>
      <c r="ABK39" s="685"/>
      <c r="ABL39" s="685"/>
      <c r="ABM39" s="685"/>
      <c r="ABN39" s="685"/>
      <c r="ABO39" s="685"/>
      <c r="ABP39" s="685"/>
      <c r="ABQ39" s="685"/>
      <c r="ABR39" s="685"/>
      <c r="ABS39" s="685"/>
      <c r="ABT39" s="685"/>
      <c r="ABU39" s="685"/>
      <c r="ABV39" s="685"/>
      <c r="ABW39" s="685"/>
      <c r="ABX39" s="685"/>
      <c r="ABY39" s="685"/>
      <c r="ABZ39" s="685"/>
      <c r="ACA39" s="685"/>
      <c r="ACB39" s="685"/>
      <c r="ACC39" s="685"/>
      <c r="ACD39" s="685"/>
      <c r="ACE39" s="685"/>
      <c r="ACF39" s="685"/>
      <c r="ACG39" s="685"/>
      <c r="ACH39" s="685"/>
      <c r="ACI39" s="685"/>
      <c r="ACJ39" s="685"/>
      <c r="ACK39" s="685"/>
      <c r="ACL39" s="685"/>
      <c r="ACM39" s="685"/>
      <c r="ACN39" s="685"/>
      <c r="ACO39" s="685"/>
      <c r="ACP39" s="685"/>
      <c r="ACQ39" s="685"/>
      <c r="ACR39" s="685"/>
      <c r="ACS39" s="685"/>
      <c r="ACT39" s="685"/>
      <c r="ACU39" s="685"/>
      <c r="ACV39" s="685"/>
      <c r="ACW39" s="685"/>
      <c r="ACX39" s="685"/>
      <c r="ACY39" s="685"/>
      <c r="ACZ39" s="685"/>
      <c r="ADA39" s="685"/>
      <c r="ADB39" s="685"/>
      <c r="ADC39" s="685"/>
      <c r="ADD39" s="685"/>
      <c r="ADE39" s="685"/>
      <c r="ADF39" s="685"/>
      <c r="ADG39" s="685"/>
      <c r="ADH39" s="685"/>
      <c r="ADI39" s="685"/>
      <c r="ADJ39" s="685"/>
      <c r="ADK39" s="685"/>
      <c r="ADL39" s="685"/>
      <c r="ADM39" s="685"/>
      <c r="ADN39" s="685"/>
      <c r="ADO39" s="685"/>
      <c r="ADP39" s="685"/>
      <c r="ADQ39" s="685"/>
      <c r="ADR39" s="685"/>
      <c r="ADS39" s="685"/>
      <c r="ADT39" s="685"/>
      <c r="ADU39" s="685"/>
      <c r="ADV39" s="685"/>
      <c r="ADW39" s="685"/>
      <c r="ADX39" s="685"/>
      <c r="ADY39" s="685"/>
      <c r="ADZ39" s="685"/>
      <c r="AEA39" s="685"/>
      <c r="AEB39" s="685"/>
      <c r="AEC39" s="685"/>
      <c r="AED39" s="685"/>
      <c r="AEE39" s="685"/>
      <c r="AEF39" s="685"/>
      <c r="AEG39" s="685"/>
      <c r="AEH39" s="685"/>
      <c r="AEI39" s="685"/>
      <c r="AEJ39" s="685"/>
      <c r="AEK39" s="685"/>
      <c r="AEL39" s="685"/>
      <c r="AEM39" s="685"/>
      <c r="AEN39" s="685"/>
      <c r="AEO39" s="685"/>
      <c r="AEP39" s="685"/>
      <c r="AEQ39" s="685"/>
      <c r="AER39" s="685"/>
      <c r="AES39" s="685"/>
      <c r="AET39" s="685"/>
      <c r="AEU39" s="685"/>
      <c r="AEV39" s="685"/>
      <c r="AEW39" s="685"/>
      <c r="AEX39" s="685"/>
      <c r="AEY39" s="685"/>
      <c r="AEZ39" s="685"/>
      <c r="AFA39" s="685"/>
      <c r="AFB39" s="685"/>
      <c r="AFC39" s="685"/>
      <c r="AFD39" s="685"/>
      <c r="AFE39" s="685"/>
      <c r="AFF39" s="685"/>
      <c r="AFG39" s="685"/>
      <c r="AFH39" s="685"/>
      <c r="AFI39" s="685"/>
      <c r="AFJ39" s="685"/>
      <c r="AFK39" s="685"/>
      <c r="AFL39" s="685"/>
      <c r="AFM39" s="685"/>
      <c r="AFN39" s="685"/>
      <c r="AFO39" s="685"/>
      <c r="AFP39" s="685"/>
      <c r="AFQ39" s="685"/>
      <c r="AFR39" s="685"/>
      <c r="AFS39" s="685"/>
      <c r="AFT39" s="685"/>
      <c r="AFU39" s="685"/>
      <c r="AFV39" s="685"/>
      <c r="AFW39" s="685"/>
      <c r="AFX39" s="685"/>
      <c r="AFY39" s="685"/>
      <c r="AFZ39" s="685"/>
      <c r="AGA39" s="685"/>
      <c r="AGB39" s="685"/>
      <c r="AGC39" s="685"/>
      <c r="AGD39" s="685"/>
      <c r="AGE39" s="685"/>
      <c r="AGF39" s="685"/>
      <c r="AGG39" s="685"/>
      <c r="AGH39" s="685"/>
      <c r="AGI39" s="685"/>
      <c r="AGJ39" s="685"/>
      <c r="AGK39" s="685"/>
      <c r="AGL39" s="685"/>
      <c r="AGM39" s="685"/>
      <c r="AGN39" s="685"/>
      <c r="AGO39" s="685"/>
      <c r="AGP39" s="685"/>
      <c r="AGQ39" s="685"/>
      <c r="AGR39" s="685"/>
      <c r="AGS39" s="685"/>
      <c r="AGT39" s="685"/>
      <c r="AGU39" s="685"/>
      <c r="AGV39" s="685"/>
      <c r="AGW39" s="685"/>
      <c r="AGX39" s="685"/>
      <c r="AGY39" s="685"/>
      <c r="AGZ39" s="685"/>
      <c r="AHA39" s="685"/>
      <c r="AHB39" s="685"/>
      <c r="AHC39" s="685"/>
      <c r="AHD39" s="685"/>
      <c r="AHE39" s="685"/>
      <c r="AHF39" s="685"/>
      <c r="AHG39" s="685"/>
      <c r="AHH39" s="685"/>
      <c r="AHI39" s="685"/>
      <c r="AHJ39" s="685"/>
      <c r="AHK39" s="685"/>
      <c r="AHL39" s="685"/>
      <c r="AHM39" s="685"/>
      <c r="AHN39" s="685"/>
      <c r="AHO39" s="685"/>
      <c r="AHP39" s="685"/>
      <c r="AHQ39" s="685"/>
      <c r="AHR39" s="685"/>
      <c r="AHS39" s="685"/>
      <c r="AHT39" s="685"/>
      <c r="AHU39" s="685"/>
      <c r="AHV39" s="685"/>
      <c r="AHW39" s="685"/>
      <c r="AHX39" s="685"/>
      <c r="AHY39" s="685"/>
      <c r="AHZ39" s="685"/>
      <c r="AIA39" s="685"/>
      <c r="AIB39" s="685"/>
      <c r="AIC39" s="685"/>
      <c r="AID39" s="685"/>
      <c r="AIE39" s="685"/>
      <c r="AIF39" s="685"/>
      <c r="AIG39" s="685"/>
      <c r="AIH39" s="685"/>
      <c r="AII39" s="685"/>
      <c r="AIJ39" s="685"/>
      <c r="AIK39" s="685"/>
      <c r="AIL39" s="685"/>
      <c r="AIM39" s="685"/>
      <c r="AIN39" s="685"/>
      <c r="AIO39" s="685"/>
      <c r="AIP39" s="685"/>
      <c r="AIQ39" s="685"/>
      <c r="AIR39" s="685"/>
      <c r="AIS39" s="685"/>
      <c r="AIT39" s="685"/>
      <c r="AIU39" s="685"/>
      <c r="AIV39" s="685"/>
      <c r="AIW39" s="685"/>
      <c r="AIX39" s="685"/>
      <c r="AIY39" s="685"/>
      <c r="AIZ39" s="685"/>
      <c r="AJA39" s="685"/>
      <c r="AJB39" s="685"/>
      <c r="AJC39" s="685"/>
      <c r="AJD39" s="685"/>
      <c r="AJE39" s="685"/>
      <c r="AJF39" s="685"/>
      <c r="AJG39" s="685"/>
      <c r="AJH39" s="685"/>
      <c r="AJI39" s="685"/>
      <c r="AJJ39" s="685"/>
      <c r="AJK39" s="685"/>
      <c r="AJL39" s="685"/>
      <c r="AJM39" s="685"/>
      <c r="AJN39" s="685"/>
      <c r="AJO39" s="685"/>
      <c r="AJP39" s="685"/>
      <c r="AJQ39" s="685"/>
      <c r="AJR39" s="685"/>
      <c r="AJS39" s="685"/>
      <c r="AJT39" s="685"/>
      <c r="AJU39" s="685"/>
      <c r="AJV39" s="685"/>
      <c r="AJW39" s="685"/>
      <c r="AJX39" s="685"/>
      <c r="AJY39" s="685"/>
      <c r="AJZ39" s="685"/>
      <c r="AKA39" s="685"/>
      <c r="AKB39" s="685"/>
      <c r="AKC39" s="685"/>
      <c r="AKD39" s="685"/>
      <c r="AKE39" s="685"/>
      <c r="AKF39" s="685"/>
      <c r="AKG39" s="685"/>
      <c r="AKH39" s="685"/>
      <c r="AKI39" s="685"/>
      <c r="AKJ39" s="685"/>
      <c r="AKK39" s="685"/>
      <c r="AKL39" s="685"/>
      <c r="AKM39" s="685"/>
      <c r="AKN39" s="685"/>
      <c r="AKO39" s="685"/>
      <c r="AKP39" s="685"/>
      <c r="AKQ39" s="685"/>
      <c r="AKR39" s="685"/>
      <c r="AKS39" s="685"/>
      <c r="AKT39" s="685"/>
      <c r="AKU39" s="685"/>
      <c r="AKV39" s="685"/>
      <c r="AKW39" s="685"/>
      <c r="AKX39" s="685"/>
      <c r="AKY39" s="685"/>
      <c r="AKZ39" s="685"/>
      <c r="ALA39" s="685"/>
      <c r="ALB39" s="685"/>
      <c r="ALC39" s="685"/>
      <c r="ALD39" s="685"/>
      <c r="ALE39" s="685"/>
      <c r="ALF39" s="685"/>
      <c r="ALG39" s="685"/>
      <c r="ALH39" s="685"/>
      <c r="ALI39" s="685"/>
      <c r="ALJ39" s="685"/>
      <c r="ALK39" s="685"/>
      <c r="ALL39" s="685"/>
      <c r="ALM39" s="685"/>
      <c r="ALN39" s="685"/>
      <c r="ALO39" s="685"/>
      <c r="ALP39" s="685"/>
      <c r="ALQ39" s="685"/>
      <c r="ALR39" s="685"/>
      <c r="ALS39" s="685"/>
      <c r="ALT39" s="685"/>
      <c r="ALU39" s="685"/>
      <c r="ALV39" s="685"/>
      <c r="ALW39" s="685"/>
      <c r="ALX39" s="685"/>
      <c r="ALY39" s="685"/>
      <c r="ALZ39" s="685"/>
      <c r="AMA39" s="685"/>
      <c r="AMB39" s="685"/>
      <c r="AMC39" s="685"/>
      <c r="AMD39" s="685"/>
      <c r="AME39" s="685"/>
      <c r="AMF39" s="685"/>
      <c r="AMG39" s="685"/>
      <c r="AMH39" s="685"/>
      <c r="AMI39" s="685"/>
      <c r="AMJ39" s="685"/>
      <c r="AMK39" s="685"/>
      <c r="AML39" s="685"/>
      <c r="AMM39" s="685"/>
      <c r="AMN39" s="685"/>
      <c r="AMO39" s="685"/>
      <c r="AMP39" s="685"/>
      <c r="AMQ39" s="685"/>
      <c r="AMR39" s="685"/>
      <c r="AMS39" s="685"/>
      <c r="AMT39" s="685"/>
      <c r="AMU39" s="685"/>
      <c r="AMV39" s="685"/>
      <c r="AMW39" s="685"/>
      <c r="AMX39" s="685"/>
      <c r="AMY39" s="685"/>
      <c r="AMZ39" s="685"/>
      <c r="ANA39" s="685"/>
      <c r="ANB39" s="685"/>
      <c r="ANC39" s="685"/>
      <c r="AND39" s="685"/>
      <c r="ANE39" s="685"/>
      <c r="ANF39" s="685"/>
      <c r="ANG39" s="685"/>
      <c r="ANH39" s="685"/>
      <c r="ANI39" s="685"/>
      <c r="ANJ39" s="685"/>
      <c r="ANK39" s="685"/>
      <c r="ANL39" s="685"/>
      <c r="ANM39" s="685"/>
      <c r="ANN39" s="685"/>
      <c r="ANO39" s="685"/>
      <c r="ANP39" s="685"/>
      <c r="ANQ39" s="685"/>
      <c r="ANR39" s="685"/>
      <c r="ANS39" s="685"/>
      <c r="ANT39" s="685"/>
      <c r="ANU39" s="685"/>
      <c r="ANV39" s="685"/>
      <c r="ANW39" s="685"/>
      <c r="ANX39" s="685"/>
      <c r="ANY39" s="685"/>
      <c r="ANZ39" s="685"/>
      <c r="AOA39" s="685"/>
      <c r="AOB39" s="685"/>
      <c r="AOC39" s="685"/>
      <c r="AOD39" s="685"/>
      <c r="AOE39" s="685"/>
      <c r="AOF39" s="685"/>
      <c r="AOG39" s="685"/>
      <c r="AOH39" s="685"/>
      <c r="AOI39" s="685"/>
      <c r="AOJ39" s="685"/>
      <c r="AOK39" s="685"/>
      <c r="AOL39" s="685"/>
      <c r="AOM39" s="685"/>
      <c r="AON39" s="685"/>
      <c r="AOO39" s="685"/>
      <c r="AOP39" s="685"/>
      <c r="AOQ39" s="685"/>
      <c r="AOR39" s="685"/>
      <c r="AOS39" s="685"/>
      <c r="AOT39" s="685"/>
      <c r="AOU39" s="685"/>
      <c r="AOV39" s="685"/>
      <c r="AOW39" s="685"/>
      <c r="AOX39" s="685"/>
      <c r="AOY39" s="685"/>
      <c r="AOZ39" s="685"/>
      <c r="APA39" s="685"/>
      <c r="APB39" s="685"/>
      <c r="APC39" s="685"/>
      <c r="APD39" s="685"/>
      <c r="APE39" s="685"/>
      <c r="APF39" s="685"/>
      <c r="APG39" s="685"/>
      <c r="APH39" s="685"/>
      <c r="API39" s="685"/>
      <c r="APJ39" s="685"/>
      <c r="APK39" s="685"/>
      <c r="APL39" s="685"/>
      <c r="APM39" s="685"/>
      <c r="APN39" s="685"/>
      <c r="APO39" s="685"/>
      <c r="APP39" s="685"/>
      <c r="APQ39" s="685"/>
      <c r="APR39" s="685"/>
      <c r="APS39" s="685"/>
      <c r="APT39" s="685"/>
      <c r="APU39" s="685"/>
      <c r="APV39" s="685"/>
      <c r="APW39" s="685"/>
      <c r="APX39" s="685"/>
      <c r="APY39" s="685"/>
      <c r="APZ39" s="685"/>
      <c r="AQA39" s="685"/>
      <c r="AQB39" s="685"/>
      <c r="AQC39" s="685"/>
      <c r="AQD39" s="685"/>
      <c r="AQE39" s="685"/>
      <c r="AQF39" s="685"/>
      <c r="AQG39" s="685"/>
      <c r="AQH39" s="685"/>
      <c r="AQI39" s="685"/>
      <c r="AQJ39" s="685"/>
      <c r="AQK39" s="685"/>
      <c r="AQL39" s="685"/>
      <c r="AQM39" s="685"/>
      <c r="AQN39" s="685"/>
      <c r="AQO39" s="685"/>
      <c r="AQP39" s="685"/>
      <c r="AQQ39" s="685"/>
      <c r="AQR39" s="685"/>
      <c r="AQS39" s="685"/>
      <c r="AQT39" s="685"/>
      <c r="AQU39" s="685"/>
      <c r="AQV39" s="685"/>
      <c r="AQW39" s="685"/>
      <c r="AQX39" s="685"/>
      <c r="AQY39" s="685"/>
      <c r="AQZ39" s="685"/>
      <c r="ARA39" s="685"/>
      <c r="ARB39" s="685"/>
      <c r="ARC39" s="685"/>
      <c r="ARD39" s="685"/>
      <c r="ARE39" s="685"/>
      <c r="ARF39" s="685"/>
      <c r="ARG39" s="685"/>
      <c r="ARH39" s="685"/>
      <c r="ARI39" s="685"/>
      <c r="ARJ39" s="685"/>
      <c r="ARK39" s="685"/>
      <c r="ARL39" s="685"/>
      <c r="ARM39" s="685"/>
      <c r="ARN39" s="685"/>
      <c r="ARO39" s="685"/>
      <c r="ARP39" s="685"/>
      <c r="ARQ39" s="685"/>
      <c r="ARR39" s="685"/>
      <c r="ARS39" s="685"/>
      <c r="ART39" s="685"/>
      <c r="ARU39" s="685"/>
      <c r="ARV39" s="685"/>
      <c r="ARW39" s="685"/>
      <c r="ARX39" s="685"/>
      <c r="ARY39" s="685"/>
      <c r="ARZ39" s="685"/>
      <c r="ASA39" s="685"/>
      <c r="ASB39" s="685"/>
      <c r="ASC39" s="685"/>
      <c r="ASD39" s="685"/>
      <c r="ASE39" s="685"/>
      <c r="ASF39" s="685"/>
      <c r="ASG39" s="685"/>
      <c r="ASH39" s="685"/>
      <c r="ASI39" s="685"/>
      <c r="ASJ39" s="685"/>
      <c r="ASK39" s="685"/>
      <c r="ASL39" s="685"/>
      <c r="ASM39" s="685"/>
      <c r="ASN39" s="685"/>
      <c r="ASO39" s="685"/>
      <c r="ASP39" s="685"/>
      <c r="ASQ39" s="685"/>
      <c r="ASR39" s="685"/>
      <c r="ASS39" s="685"/>
      <c r="AST39" s="685"/>
      <c r="ASU39" s="685"/>
      <c r="ASV39" s="685"/>
      <c r="ASW39" s="685"/>
      <c r="ASX39" s="685"/>
      <c r="ASY39" s="685"/>
      <c r="ASZ39" s="685"/>
      <c r="ATA39" s="685"/>
      <c r="ATB39" s="685"/>
      <c r="ATC39" s="685"/>
      <c r="ATD39" s="685"/>
      <c r="ATE39" s="685"/>
      <c r="ATF39" s="685"/>
      <c r="ATG39" s="685"/>
      <c r="ATH39" s="685"/>
      <c r="ATI39" s="685"/>
      <c r="ATJ39" s="685"/>
      <c r="ATK39" s="685"/>
      <c r="ATL39" s="685"/>
      <c r="ATM39" s="685"/>
      <c r="ATN39" s="685"/>
      <c r="ATO39" s="685"/>
      <c r="ATP39" s="685"/>
      <c r="ATQ39" s="685"/>
      <c r="ATR39" s="685"/>
      <c r="ATS39" s="685"/>
      <c r="ATT39" s="685"/>
      <c r="ATU39" s="685"/>
      <c r="ATV39" s="685"/>
      <c r="ATW39" s="685"/>
      <c r="ATX39" s="685"/>
      <c r="ATY39" s="685"/>
      <c r="ATZ39" s="685"/>
      <c r="AUA39" s="685"/>
      <c r="AUB39" s="685"/>
      <c r="AUC39" s="685"/>
      <c r="AUD39" s="685"/>
      <c r="AUE39" s="685"/>
      <c r="AUF39" s="685"/>
      <c r="AUG39" s="685"/>
      <c r="AUH39" s="685"/>
      <c r="AUI39" s="685"/>
      <c r="AUJ39" s="685"/>
      <c r="AUK39" s="685"/>
      <c r="AUL39" s="685"/>
      <c r="AUM39" s="685"/>
      <c r="AUN39" s="685"/>
      <c r="AUO39" s="685"/>
      <c r="AUP39" s="685"/>
      <c r="AUQ39" s="685"/>
      <c r="AUR39" s="685"/>
      <c r="AUS39" s="685"/>
      <c r="AUT39" s="685"/>
      <c r="AUU39" s="685"/>
      <c r="AUV39" s="685"/>
      <c r="AUW39" s="685"/>
      <c r="AUX39" s="685"/>
      <c r="AUY39" s="685"/>
      <c r="AUZ39" s="685"/>
      <c r="AVA39" s="685"/>
      <c r="AVB39" s="685"/>
      <c r="AVC39" s="685"/>
      <c r="AVD39" s="685"/>
      <c r="AVE39" s="685"/>
      <c r="AVF39" s="685"/>
      <c r="AVG39" s="685"/>
      <c r="AVH39" s="685"/>
      <c r="AVI39" s="685"/>
      <c r="AVJ39" s="685"/>
      <c r="AVK39" s="685"/>
      <c r="AVL39" s="685"/>
      <c r="AVM39" s="685"/>
      <c r="AVN39" s="685"/>
      <c r="AVO39" s="685"/>
      <c r="AVP39" s="685"/>
      <c r="AVQ39" s="685"/>
      <c r="AVR39" s="685"/>
      <c r="AVS39" s="685"/>
      <c r="AVT39" s="685"/>
      <c r="AVU39" s="685"/>
      <c r="AVV39" s="685"/>
      <c r="AVW39" s="685"/>
      <c r="AVX39" s="685"/>
      <c r="AVY39" s="685"/>
      <c r="AVZ39" s="685"/>
      <c r="AWA39" s="685"/>
      <c r="AWB39" s="685"/>
      <c r="AWC39" s="685"/>
      <c r="AWD39" s="685"/>
      <c r="AWE39" s="685"/>
      <c r="AWF39" s="685"/>
      <c r="AWG39" s="685"/>
      <c r="AWH39" s="685"/>
      <c r="AWI39" s="685"/>
      <c r="AWJ39" s="685"/>
      <c r="AWK39" s="685"/>
      <c r="AWL39" s="685"/>
      <c r="AWM39" s="685"/>
      <c r="AWN39" s="685"/>
      <c r="AWO39" s="685"/>
      <c r="AWP39" s="685"/>
      <c r="AWQ39" s="685"/>
      <c r="AWR39" s="685"/>
      <c r="AWS39" s="685"/>
      <c r="AWT39" s="685"/>
      <c r="AWU39" s="685"/>
      <c r="AWV39" s="685"/>
      <c r="AWW39" s="685"/>
      <c r="AWX39" s="685"/>
      <c r="AWY39" s="685"/>
      <c r="AWZ39" s="685"/>
      <c r="AXA39" s="685"/>
      <c r="AXB39" s="685"/>
      <c r="AXC39" s="685"/>
      <c r="AXD39" s="685"/>
      <c r="AXE39" s="685"/>
      <c r="AXF39" s="685"/>
      <c r="AXG39" s="685"/>
      <c r="AXH39" s="685"/>
      <c r="AXI39" s="685"/>
      <c r="AXJ39" s="685"/>
      <c r="AXK39" s="685"/>
      <c r="AXL39" s="685"/>
      <c r="AXM39" s="685"/>
      <c r="AXN39" s="685"/>
      <c r="AXO39" s="685"/>
      <c r="AXP39" s="685"/>
      <c r="AXQ39" s="685"/>
      <c r="AXR39" s="685"/>
      <c r="AXS39" s="685"/>
      <c r="AXT39" s="685"/>
      <c r="AXU39" s="685"/>
      <c r="AXV39" s="685"/>
      <c r="AXW39" s="685"/>
      <c r="AXX39" s="685"/>
      <c r="AXY39" s="685"/>
      <c r="AXZ39" s="685"/>
      <c r="AYA39" s="685"/>
      <c r="AYB39" s="685"/>
      <c r="AYC39" s="685"/>
      <c r="AYD39" s="685"/>
      <c r="AYE39" s="685"/>
      <c r="AYF39" s="685"/>
      <c r="AYG39" s="685"/>
      <c r="AYH39" s="685"/>
      <c r="AYI39" s="685"/>
      <c r="AYJ39" s="685"/>
      <c r="AYK39" s="685"/>
      <c r="AYL39" s="685"/>
      <c r="AYM39" s="685"/>
      <c r="AYN39" s="685"/>
      <c r="AYO39" s="685"/>
      <c r="AYP39" s="685"/>
      <c r="AYQ39" s="685"/>
      <c r="AYR39" s="685"/>
      <c r="AYS39" s="685"/>
      <c r="AYT39" s="685"/>
      <c r="AYU39" s="685"/>
      <c r="AYV39" s="685"/>
      <c r="AYW39" s="685"/>
      <c r="AYX39" s="685"/>
      <c r="AYY39" s="685"/>
      <c r="AYZ39" s="685"/>
      <c r="AZA39" s="685"/>
      <c r="AZB39" s="685"/>
      <c r="AZC39" s="685"/>
      <c r="AZD39" s="685"/>
      <c r="AZE39" s="685"/>
      <c r="AZF39" s="685"/>
      <c r="AZG39" s="685"/>
      <c r="AZH39" s="685"/>
      <c r="AZI39" s="685"/>
      <c r="AZJ39" s="685"/>
      <c r="AZK39" s="685"/>
      <c r="AZL39" s="685"/>
      <c r="AZM39" s="685"/>
      <c r="AZN39" s="685"/>
      <c r="AZO39" s="685"/>
      <c r="AZP39" s="685"/>
      <c r="AZQ39" s="685"/>
      <c r="AZR39" s="685"/>
      <c r="AZS39" s="685"/>
      <c r="AZT39" s="685"/>
      <c r="AZU39" s="685"/>
      <c r="AZV39" s="685"/>
      <c r="AZW39" s="685"/>
      <c r="AZX39" s="685"/>
      <c r="AZY39" s="685"/>
      <c r="AZZ39" s="685"/>
      <c r="BAA39" s="685"/>
      <c r="BAB39" s="685"/>
      <c r="BAC39" s="685"/>
      <c r="BAD39" s="685"/>
      <c r="BAE39" s="685"/>
      <c r="BAF39" s="685"/>
      <c r="BAG39" s="685"/>
      <c r="BAH39" s="685"/>
      <c r="BAI39" s="685"/>
      <c r="BAJ39" s="685"/>
      <c r="BAK39" s="685"/>
      <c r="BAL39" s="685"/>
      <c r="BAM39" s="685"/>
      <c r="BAN39" s="685"/>
      <c r="BAO39" s="685"/>
      <c r="BAP39" s="685"/>
      <c r="BAQ39" s="685"/>
      <c r="BAR39" s="685"/>
      <c r="BAS39" s="685"/>
      <c r="BAT39" s="685"/>
      <c r="BAU39" s="685"/>
      <c r="BAV39" s="685"/>
      <c r="BAW39" s="685"/>
      <c r="BAX39" s="685"/>
      <c r="BAY39" s="685"/>
      <c r="BAZ39" s="685"/>
      <c r="BBA39" s="685"/>
      <c r="BBB39" s="685"/>
      <c r="BBC39" s="685"/>
      <c r="BBD39" s="685"/>
      <c r="BBE39" s="685"/>
      <c r="BBF39" s="685"/>
      <c r="BBG39" s="685"/>
      <c r="BBH39" s="685"/>
      <c r="BBI39" s="685"/>
      <c r="BBJ39" s="685"/>
      <c r="BBK39" s="685"/>
      <c r="BBL39" s="685"/>
      <c r="BBM39" s="685"/>
      <c r="BBN39" s="685"/>
      <c r="BBO39" s="685"/>
      <c r="BBP39" s="685"/>
      <c r="BBQ39" s="685"/>
      <c r="BBR39" s="685"/>
      <c r="BBS39" s="685"/>
      <c r="BBT39" s="685"/>
      <c r="BBU39" s="685"/>
      <c r="BBV39" s="685"/>
      <c r="BBW39" s="685"/>
      <c r="BBX39" s="685"/>
      <c r="BBY39" s="685"/>
      <c r="BBZ39" s="685"/>
      <c r="BCA39" s="685"/>
      <c r="BCB39" s="685"/>
      <c r="BCC39" s="685"/>
      <c r="BCD39" s="685"/>
      <c r="BCE39" s="685"/>
      <c r="BCF39" s="685"/>
      <c r="BCG39" s="685"/>
      <c r="BCH39" s="685"/>
      <c r="BCI39" s="685"/>
      <c r="BCJ39" s="685"/>
      <c r="BCK39" s="685"/>
      <c r="BCL39" s="685"/>
      <c r="BCM39" s="685"/>
      <c r="BCN39" s="685"/>
      <c r="BCO39" s="685"/>
      <c r="BCP39" s="685"/>
      <c r="BCQ39" s="685"/>
      <c r="BCR39" s="685"/>
      <c r="BCS39" s="685"/>
      <c r="BCT39" s="685"/>
      <c r="BCU39" s="685"/>
      <c r="BCV39" s="685"/>
      <c r="BCW39" s="685"/>
      <c r="BCX39" s="685"/>
      <c r="BCY39" s="685"/>
      <c r="BCZ39" s="685"/>
      <c r="BDA39" s="685"/>
      <c r="BDB39" s="685"/>
      <c r="BDC39" s="685"/>
      <c r="BDD39" s="685"/>
      <c r="BDE39" s="685"/>
      <c r="BDF39" s="685"/>
      <c r="BDG39" s="685"/>
      <c r="BDH39" s="685"/>
      <c r="BDI39" s="685"/>
      <c r="BDJ39" s="685"/>
      <c r="BDK39" s="685"/>
      <c r="BDL39" s="685"/>
      <c r="BDM39" s="685"/>
      <c r="BDN39" s="685"/>
      <c r="BDO39" s="685"/>
      <c r="BDP39" s="685"/>
      <c r="BDQ39" s="685"/>
      <c r="BDR39" s="685"/>
      <c r="BDS39" s="685"/>
      <c r="BDT39" s="685"/>
      <c r="BDU39" s="685"/>
      <c r="BDV39" s="685"/>
      <c r="BDW39" s="685"/>
      <c r="BDX39" s="685"/>
      <c r="BDY39" s="685"/>
      <c r="BDZ39" s="685"/>
      <c r="BEA39" s="685"/>
      <c r="BEB39" s="685"/>
      <c r="BEC39" s="685"/>
      <c r="BED39" s="685"/>
      <c r="BEE39" s="685"/>
      <c r="BEF39" s="685"/>
      <c r="BEG39" s="685"/>
      <c r="BEH39" s="685"/>
      <c r="BEI39" s="685"/>
      <c r="BEJ39" s="685"/>
      <c r="BEK39" s="685"/>
      <c r="BEL39" s="685"/>
      <c r="BEM39" s="685"/>
      <c r="BEN39" s="685"/>
      <c r="BEO39" s="685"/>
      <c r="BEP39" s="685"/>
      <c r="BEQ39" s="685"/>
      <c r="BER39" s="685"/>
      <c r="BES39" s="685"/>
      <c r="BET39" s="685"/>
      <c r="BEU39" s="685"/>
      <c r="BEV39" s="685"/>
      <c r="BEW39" s="685"/>
      <c r="BEX39" s="685"/>
      <c r="BEY39" s="685"/>
      <c r="BEZ39" s="685"/>
      <c r="BFA39" s="685"/>
      <c r="BFB39" s="685"/>
      <c r="BFC39" s="685"/>
      <c r="BFD39" s="685"/>
      <c r="BFE39" s="685"/>
      <c r="BFF39" s="685"/>
      <c r="BFG39" s="685"/>
      <c r="BFH39" s="685"/>
      <c r="BFI39" s="685"/>
      <c r="BFJ39" s="685"/>
      <c r="BFK39" s="685"/>
      <c r="BFL39" s="685"/>
      <c r="BFM39" s="685"/>
      <c r="BFN39" s="685"/>
      <c r="BFO39" s="685"/>
      <c r="BFP39" s="685"/>
      <c r="BFQ39" s="685"/>
      <c r="BFR39" s="685"/>
      <c r="BFS39" s="685"/>
      <c r="BFT39" s="685"/>
      <c r="BFU39" s="685"/>
      <c r="BFV39" s="685"/>
      <c r="BFW39" s="685"/>
      <c r="BFX39" s="685"/>
      <c r="BFY39" s="685"/>
      <c r="BFZ39" s="685"/>
      <c r="BGA39" s="685"/>
      <c r="BGB39" s="685"/>
      <c r="BGC39" s="685"/>
      <c r="BGD39" s="685"/>
      <c r="BGE39" s="685"/>
      <c r="BGF39" s="685"/>
      <c r="BGG39" s="685"/>
      <c r="BGH39" s="685"/>
      <c r="BGI39" s="685"/>
      <c r="BGJ39" s="685"/>
      <c r="BGK39" s="685"/>
      <c r="BGL39" s="685"/>
      <c r="BGM39" s="685"/>
      <c r="BGN39" s="685"/>
      <c r="BGO39" s="685"/>
      <c r="BGP39" s="685"/>
      <c r="BGQ39" s="685"/>
      <c r="BGR39" s="685"/>
      <c r="BGS39" s="685"/>
      <c r="BGT39" s="685"/>
      <c r="BGU39" s="685"/>
      <c r="BGV39" s="685"/>
      <c r="BGW39" s="685"/>
      <c r="BGX39" s="685"/>
      <c r="BGY39" s="685"/>
      <c r="BGZ39" s="685"/>
      <c r="BHA39" s="685"/>
      <c r="BHB39" s="685"/>
      <c r="BHC39" s="685"/>
      <c r="BHD39" s="685"/>
      <c r="BHE39" s="685"/>
      <c r="BHF39" s="685"/>
      <c r="BHG39" s="685"/>
      <c r="BHH39" s="685"/>
      <c r="BHI39" s="685"/>
      <c r="BHJ39" s="685"/>
      <c r="BHK39" s="685"/>
      <c r="BHL39" s="685"/>
      <c r="BHM39" s="685"/>
      <c r="BHN39" s="685"/>
      <c r="BHO39" s="685"/>
      <c r="BHP39" s="685"/>
      <c r="BHQ39" s="685"/>
      <c r="BHR39" s="685"/>
      <c r="BHS39" s="685"/>
      <c r="BHT39" s="685"/>
      <c r="BHU39" s="685"/>
      <c r="BHV39" s="685"/>
      <c r="BHW39" s="685"/>
      <c r="BHX39" s="685"/>
      <c r="BHY39" s="685"/>
      <c r="BHZ39" s="685"/>
      <c r="BIA39" s="685"/>
      <c r="BIB39" s="685"/>
      <c r="BIC39" s="685"/>
      <c r="BID39" s="685"/>
      <c r="BIE39" s="685"/>
      <c r="BIF39" s="685"/>
      <c r="BIG39" s="685"/>
      <c r="BIH39" s="685"/>
      <c r="BII39" s="685"/>
      <c r="BIJ39" s="685"/>
      <c r="BIK39" s="685"/>
      <c r="BIL39" s="685"/>
      <c r="BIM39" s="685"/>
      <c r="BIN39" s="685"/>
      <c r="BIO39" s="685"/>
      <c r="BIP39" s="685"/>
      <c r="BIQ39" s="685"/>
      <c r="BIR39" s="685"/>
      <c r="BIS39" s="685"/>
      <c r="BIT39" s="685"/>
      <c r="BIU39" s="685"/>
      <c r="BIV39" s="685"/>
      <c r="BIW39" s="685"/>
      <c r="BIX39" s="685"/>
      <c r="BIY39" s="685"/>
      <c r="BIZ39" s="685"/>
      <c r="BJA39" s="685"/>
      <c r="BJB39" s="685"/>
      <c r="BJC39" s="685"/>
      <c r="BJD39" s="685"/>
      <c r="BJE39" s="685"/>
      <c r="BJF39" s="685"/>
      <c r="BJG39" s="685"/>
      <c r="BJH39" s="685"/>
      <c r="BJI39" s="685"/>
      <c r="BJJ39" s="685"/>
      <c r="BJK39" s="685"/>
      <c r="BJL39" s="685"/>
      <c r="BJM39" s="685"/>
      <c r="BJN39" s="685"/>
      <c r="BJO39" s="685"/>
      <c r="BJP39" s="685"/>
      <c r="BJQ39" s="685"/>
      <c r="BJR39" s="685"/>
      <c r="BJS39" s="685"/>
      <c r="BJT39" s="685"/>
      <c r="BJU39" s="685"/>
      <c r="BJV39" s="685"/>
      <c r="BJW39" s="685"/>
      <c r="BJX39" s="685"/>
      <c r="BJY39" s="685"/>
      <c r="BJZ39" s="685"/>
      <c r="BKA39" s="685"/>
      <c r="BKB39" s="685"/>
      <c r="BKC39" s="685"/>
      <c r="BKD39" s="685"/>
      <c r="BKE39" s="685"/>
      <c r="BKF39" s="685"/>
      <c r="BKG39" s="685"/>
      <c r="BKH39" s="685"/>
      <c r="BKI39" s="685"/>
      <c r="BKJ39" s="685"/>
      <c r="BKK39" s="685"/>
      <c r="BKL39" s="685"/>
      <c r="BKM39" s="685"/>
      <c r="BKN39" s="685"/>
      <c r="BKO39" s="685"/>
      <c r="BKP39" s="685"/>
      <c r="BKQ39" s="685"/>
      <c r="BKR39" s="685"/>
      <c r="BKS39" s="685"/>
      <c r="BKT39" s="685"/>
      <c r="BKU39" s="685"/>
      <c r="BKV39" s="685"/>
      <c r="BKW39" s="685"/>
      <c r="BKX39" s="685"/>
      <c r="BKY39" s="685"/>
      <c r="BKZ39" s="685"/>
      <c r="BLA39" s="685"/>
      <c r="BLB39" s="685"/>
      <c r="BLC39" s="685"/>
      <c r="BLD39" s="685"/>
      <c r="BLE39" s="685"/>
      <c r="BLF39" s="685"/>
      <c r="BLG39" s="685"/>
      <c r="BLH39" s="685"/>
      <c r="BLI39" s="685"/>
      <c r="BLJ39" s="685"/>
      <c r="BLK39" s="685"/>
      <c r="BLL39" s="685"/>
      <c r="BLM39" s="685"/>
      <c r="BLN39" s="685"/>
      <c r="BLO39" s="685"/>
      <c r="BLP39" s="685"/>
      <c r="BLQ39" s="685"/>
      <c r="BLR39" s="685"/>
      <c r="BLS39" s="685"/>
      <c r="BLT39" s="685"/>
      <c r="BLU39" s="685"/>
      <c r="BLV39" s="685"/>
      <c r="BLW39" s="685"/>
      <c r="BLX39" s="685"/>
      <c r="BLY39" s="685"/>
      <c r="BLZ39" s="685"/>
      <c r="BMA39" s="685"/>
      <c r="BMB39" s="685"/>
      <c r="BMC39" s="685"/>
      <c r="BMD39" s="685"/>
      <c r="BME39" s="685"/>
      <c r="BMF39" s="685"/>
      <c r="BMG39" s="685"/>
      <c r="BMH39" s="685"/>
      <c r="BMI39" s="685"/>
      <c r="BMJ39" s="685"/>
      <c r="BMK39" s="685"/>
      <c r="BML39" s="685"/>
      <c r="BMM39" s="685"/>
      <c r="BMN39" s="685"/>
      <c r="BMO39" s="685"/>
      <c r="BMP39" s="685"/>
      <c r="BMQ39" s="685"/>
      <c r="BMR39" s="685"/>
      <c r="BMS39" s="685"/>
      <c r="BMT39" s="685"/>
      <c r="BMU39" s="685"/>
      <c r="BMV39" s="685"/>
      <c r="BMW39" s="685"/>
      <c r="BMX39" s="685"/>
      <c r="BMY39" s="685"/>
      <c r="BMZ39" s="685"/>
      <c r="BNA39" s="685"/>
      <c r="BNB39" s="685"/>
      <c r="BNC39" s="685"/>
      <c r="BND39" s="685"/>
      <c r="BNE39" s="685"/>
      <c r="BNF39" s="685"/>
      <c r="BNG39" s="685"/>
      <c r="BNH39" s="685"/>
      <c r="BNI39" s="685"/>
      <c r="BNJ39" s="685"/>
      <c r="BNK39" s="685"/>
      <c r="BNL39" s="685"/>
      <c r="BNM39" s="685"/>
      <c r="BNN39" s="685"/>
      <c r="BNO39" s="685"/>
      <c r="BNP39" s="685"/>
      <c r="BNQ39" s="685"/>
      <c r="BNR39" s="685"/>
      <c r="BNS39" s="685"/>
      <c r="BNT39" s="685"/>
      <c r="BNU39" s="685"/>
      <c r="BNV39" s="685"/>
      <c r="BNW39" s="685"/>
      <c r="BNX39" s="685"/>
      <c r="BNY39" s="685"/>
      <c r="BNZ39" s="685"/>
      <c r="BOA39" s="685"/>
      <c r="BOB39" s="685"/>
      <c r="BOC39" s="685"/>
      <c r="BOD39" s="685"/>
      <c r="BOE39" s="685"/>
      <c r="BOF39" s="685"/>
      <c r="BOG39" s="685"/>
      <c r="BOH39" s="685"/>
      <c r="BOI39" s="685"/>
      <c r="BOJ39" s="685"/>
      <c r="BOK39" s="685"/>
      <c r="BOL39" s="685"/>
      <c r="BOM39" s="685"/>
      <c r="BON39" s="685"/>
      <c r="BOO39" s="685"/>
      <c r="BOP39" s="685"/>
      <c r="BOQ39" s="685"/>
      <c r="BOR39" s="685"/>
      <c r="BOS39" s="685"/>
      <c r="BOT39" s="685"/>
      <c r="BOU39" s="685"/>
      <c r="BOV39" s="685"/>
      <c r="BOW39" s="685"/>
      <c r="BOX39" s="685"/>
      <c r="BOY39" s="685"/>
      <c r="BOZ39" s="685"/>
      <c r="BPA39" s="685"/>
      <c r="BPB39" s="685"/>
      <c r="BPC39" s="685"/>
      <c r="BPD39" s="685"/>
      <c r="BPE39" s="685"/>
      <c r="BPF39" s="685"/>
      <c r="BPG39" s="685"/>
      <c r="BPH39" s="685"/>
      <c r="BPI39" s="685"/>
      <c r="BPJ39" s="685"/>
      <c r="BPK39" s="685"/>
      <c r="BPL39" s="685"/>
      <c r="BPM39" s="685"/>
      <c r="BPN39" s="685"/>
      <c r="BPO39" s="685"/>
      <c r="BPP39" s="685"/>
      <c r="BPQ39" s="685"/>
      <c r="BPR39" s="685"/>
      <c r="BPS39" s="685"/>
      <c r="BPT39" s="685"/>
      <c r="BPU39" s="685"/>
      <c r="BPV39" s="685"/>
      <c r="BPW39" s="685"/>
      <c r="BPX39" s="685"/>
      <c r="BPY39" s="685"/>
      <c r="BPZ39" s="685"/>
      <c r="BQA39" s="685"/>
      <c r="BQB39" s="685"/>
      <c r="BQC39" s="685"/>
      <c r="BQD39" s="685"/>
      <c r="BQE39" s="685"/>
      <c r="BQF39" s="685"/>
      <c r="BQG39" s="685"/>
      <c r="BQH39" s="685"/>
      <c r="BQI39" s="685"/>
      <c r="BQJ39" s="685"/>
      <c r="BQK39" s="685"/>
      <c r="BQL39" s="685"/>
      <c r="BQM39" s="685"/>
      <c r="BQN39" s="685"/>
      <c r="BQO39" s="685"/>
      <c r="BQP39" s="685"/>
      <c r="BQQ39" s="685"/>
      <c r="BQR39" s="685"/>
      <c r="BQS39" s="685"/>
      <c r="BQT39" s="685"/>
      <c r="BQU39" s="685"/>
      <c r="BQV39" s="685"/>
      <c r="BQW39" s="685"/>
      <c r="BQX39" s="685"/>
      <c r="BQY39" s="685"/>
      <c r="BQZ39" s="685"/>
      <c r="BRA39" s="685"/>
      <c r="BRB39" s="685"/>
      <c r="BRC39" s="685"/>
      <c r="BRD39" s="685"/>
      <c r="BRE39" s="685"/>
      <c r="BRF39" s="685"/>
      <c r="BRG39" s="685"/>
      <c r="BRH39" s="685"/>
      <c r="BRI39" s="685"/>
      <c r="BRJ39" s="685"/>
      <c r="BRK39" s="685"/>
      <c r="BRL39" s="685"/>
      <c r="BRM39" s="685"/>
      <c r="BRN39" s="685"/>
      <c r="BRO39" s="685"/>
      <c r="BRP39" s="685"/>
      <c r="BRQ39" s="685"/>
      <c r="BRR39" s="685"/>
      <c r="BRS39" s="685"/>
      <c r="BRT39" s="685"/>
      <c r="BRU39" s="685"/>
      <c r="BRV39" s="685"/>
      <c r="BRW39" s="685"/>
      <c r="BRX39" s="685"/>
      <c r="BRY39" s="685"/>
      <c r="BRZ39" s="685"/>
      <c r="BSA39" s="685"/>
      <c r="BSB39" s="685"/>
      <c r="BSC39" s="685"/>
      <c r="BSD39" s="685"/>
      <c r="BSE39" s="685"/>
      <c r="BSF39" s="685"/>
      <c r="BSG39" s="685"/>
      <c r="BSH39" s="685"/>
      <c r="BSI39" s="685"/>
      <c r="BSJ39" s="685"/>
      <c r="BSK39" s="685"/>
      <c r="BSL39" s="685"/>
      <c r="BSM39" s="685"/>
      <c r="BSN39" s="685"/>
      <c r="BSO39" s="685"/>
      <c r="BSP39" s="685"/>
      <c r="BSQ39" s="685"/>
      <c r="BSR39" s="685"/>
      <c r="BSS39" s="685"/>
      <c r="BST39" s="685"/>
      <c r="BSU39" s="685"/>
      <c r="BSV39" s="685"/>
      <c r="BSW39" s="685"/>
      <c r="BSX39" s="685"/>
      <c r="BSY39" s="685"/>
      <c r="BSZ39" s="685"/>
      <c r="BTA39" s="685"/>
      <c r="BTB39" s="685"/>
      <c r="BTC39" s="685"/>
      <c r="BTD39" s="685"/>
      <c r="BTE39" s="685"/>
      <c r="BTF39" s="685"/>
      <c r="BTG39" s="685"/>
      <c r="BTH39" s="685"/>
      <c r="BTI39" s="685"/>
      <c r="BTJ39" s="685"/>
      <c r="BTK39" s="685"/>
      <c r="BTL39" s="685"/>
      <c r="BTM39" s="685"/>
      <c r="BTN39" s="685"/>
      <c r="BTO39" s="685"/>
      <c r="BTP39" s="685"/>
      <c r="BTQ39" s="685"/>
      <c r="BTR39" s="685"/>
      <c r="BTS39" s="685"/>
      <c r="BTT39" s="685"/>
      <c r="BTU39" s="685"/>
      <c r="BTV39" s="685"/>
      <c r="BTW39" s="685"/>
      <c r="BTX39" s="685"/>
      <c r="BTY39" s="685"/>
      <c r="BTZ39" s="685"/>
      <c r="BUA39" s="685"/>
      <c r="BUB39" s="685"/>
      <c r="BUC39" s="685"/>
      <c r="BUD39" s="685"/>
      <c r="BUE39" s="685"/>
      <c r="BUF39" s="685"/>
      <c r="BUG39" s="685"/>
      <c r="BUH39" s="685"/>
      <c r="BUI39" s="685"/>
      <c r="BUJ39" s="685"/>
      <c r="BUK39" s="685"/>
      <c r="BUL39" s="685"/>
      <c r="BUM39" s="685"/>
      <c r="BUN39" s="685"/>
      <c r="BUO39" s="685"/>
      <c r="BUP39" s="685"/>
      <c r="BUQ39" s="685"/>
      <c r="BUR39" s="685"/>
      <c r="BUS39" s="685"/>
      <c r="BUT39" s="685"/>
      <c r="BUU39" s="685"/>
      <c r="BUV39" s="685"/>
      <c r="BUW39" s="685"/>
      <c r="BUX39" s="685"/>
      <c r="BUY39" s="685"/>
      <c r="BUZ39" s="685"/>
      <c r="BVA39" s="685"/>
      <c r="BVB39" s="685"/>
      <c r="BVC39" s="685"/>
      <c r="BVD39" s="685"/>
      <c r="BVE39" s="685"/>
      <c r="BVF39" s="685"/>
      <c r="BVG39" s="685"/>
      <c r="BVH39" s="685"/>
      <c r="BVI39" s="685"/>
      <c r="BVJ39" s="685"/>
      <c r="BVK39" s="685"/>
      <c r="BVL39" s="685"/>
      <c r="BVM39" s="685"/>
      <c r="BVN39" s="685"/>
      <c r="BVO39" s="685"/>
      <c r="BVP39" s="685"/>
      <c r="BVQ39" s="685"/>
      <c r="BVR39" s="685"/>
      <c r="BVS39" s="685"/>
      <c r="BVT39" s="685"/>
      <c r="BVU39" s="685"/>
      <c r="BVV39" s="685"/>
      <c r="BVW39" s="685"/>
      <c r="BVX39" s="685"/>
      <c r="BVY39" s="685"/>
      <c r="BVZ39" s="685"/>
      <c r="BWA39" s="685"/>
      <c r="BWB39" s="685"/>
      <c r="BWC39" s="685"/>
      <c r="BWD39" s="685"/>
      <c r="BWE39" s="685"/>
      <c r="BWF39" s="685"/>
      <c r="BWG39" s="685"/>
      <c r="BWH39" s="685"/>
      <c r="BWI39" s="685"/>
      <c r="BWJ39" s="685"/>
      <c r="BWK39" s="685"/>
      <c r="BWL39" s="685"/>
      <c r="BWM39" s="685"/>
      <c r="BWN39" s="685"/>
      <c r="BWO39" s="685"/>
      <c r="BWP39" s="685"/>
      <c r="BWQ39" s="685"/>
      <c r="BWR39" s="685"/>
      <c r="BWS39" s="685"/>
      <c r="BWT39" s="685"/>
      <c r="BWU39" s="685"/>
      <c r="BWV39" s="685"/>
      <c r="BWW39" s="685"/>
      <c r="BWX39" s="685"/>
      <c r="BWY39" s="685"/>
      <c r="BWZ39" s="685"/>
      <c r="BXA39" s="685"/>
      <c r="BXB39" s="685"/>
      <c r="BXC39" s="685"/>
      <c r="BXD39" s="685"/>
      <c r="BXE39" s="685"/>
      <c r="BXF39" s="685"/>
      <c r="BXG39" s="685"/>
      <c r="BXH39" s="685"/>
      <c r="BXI39" s="685"/>
      <c r="BXJ39" s="685"/>
      <c r="BXK39" s="685"/>
      <c r="BXL39" s="685"/>
      <c r="BXM39" s="685"/>
      <c r="BXN39" s="685"/>
      <c r="BXO39" s="685"/>
      <c r="BXP39" s="685"/>
      <c r="BXQ39" s="685"/>
      <c r="BXR39" s="685"/>
      <c r="BXS39" s="685"/>
      <c r="BXT39" s="685"/>
      <c r="BXU39" s="685"/>
      <c r="BXV39" s="685"/>
      <c r="BXW39" s="685"/>
      <c r="BXX39" s="685"/>
      <c r="BXY39" s="685"/>
      <c r="BXZ39" s="685"/>
      <c r="BYA39" s="685"/>
      <c r="BYB39" s="685"/>
      <c r="BYC39" s="685"/>
      <c r="BYD39" s="685"/>
      <c r="BYE39" s="685"/>
      <c r="BYF39" s="685"/>
      <c r="BYG39" s="685"/>
      <c r="BYH39" s="685"/>
      <c r="BYI39" s="685"/>
      <c r="BYJ39" s="685"/>
      <c r="BYK39" s="685"/>
      <c r="BYL39" s="685"/>
      <c r="BYM39" s="685"/>
      <c r="BYN39" s="685"/>
      <c r="BYO39" s="685"/>
      <c r="BYP39" s="685"/>
      <c r="BYQ39" s="685"/>
      <c r="BYR39" s="685"/>
      <c r="BYS39" s="685"/>
      <c r="BYT39" s="685"/>
      <c r="BYU39" s="685"/>
      <c r="BYV39" s="685"/>
      <c r="BYW39" s="685"/>
      <c r="BYX39" s="685"/>
      <c r="BYY39" s="685"/>
      <c r="BYZ39" s="685"/>
      <c r="BZA39" s="685"/>
      <c r="BZB39" s="685"/>
      <c r="BZC39" s="685"/>
      <c r="BZD39" s="685"/>
      <c r="BZE39" s="685"/>
      <c r="BZF39" s="685"/>
      <c r="BZG39" s="685"/>
      <c r="BZH39" s="685"/>
      <c r="BZI39" s="685"/>
      <c r="BZJ39" s="685"/>
      <c r="BZK39" s="685"/>
      <c r="BZL39" s="685"/>
      <c r="BZM39" s="685"/>
      <c r="BZN39" s="685"/>
      <c r="BZO39" s="685"/>
      <c r="BZP39" s="685"/>
      <c r="BZQ39" s="685"/>
      <c r="BZR39" s="685"/>
      <c r="BZS39" s="685"/>
      <c r="BZT39" s="685"/>
      <c r="BZU39" s="685"/>
      <c r="BZV39" s="685"/>
      <c r="BZW39" s="685"/>
      <c r="BZX39" s="685"/>
      <c r="BZY39" s="685"/>
      <c r="BZZ39" s="685"/>
      <c r="CAA39" s="685"/>
      <c r="CAB39" s="685"/>
      <c r="CAC39" s="685"/>
      <c r="CAD39" s="685"/>
      <c r="CAE39" s="685"/>
      <c r="CAF39" s="685"/>
      <c r="CAG39" s="685"/>
      <c r="CAH39" s="685"/>
      <c r="CAI39" s="685"/>
      <c r="CAJ39" s="685"/>
      <c r="CAK39" s="685"/>
      <c r="CAL39" s="685"/>
      <c r="CAM39" s="685"/>
      <c r="CAN39" s="685"/>
      <c r="CAO39" s="685"/>
      <c r="CAP39" s="685"/>
      <c r="CAQ39" s="685"/>
      <c r="CAR39" s="685"/>
      <c r="CAS39" s="685"/>
      <c r="CAT39" s="685"/>
      <c r="CAU39" s="685"/>
      <c r="CAV39" s="685"/>
      <c r="CAW39" s="685"/>
      <c r="CAX39" s="685"/>
      <c r="CAY39" s="685"/>
      <c r="CAZ39" s="685"/>
      <c r="CBA39" s="685"/>
      <c r="CBB39" s="685"/>
      <c r="CBC39" s="685"/>
      <c r="CBD39" s="685"/>
      <c r="CBE39" s="685"/>
      <c r="CBF39" s="685"/>
      <c r="CBG39" s="685"/>
      <c r="CBH39" s="685"/>
      <c r="CBI39" s="685"/>
      <c r="CBJ39" s="685"/>
      <c r="CBK39" s="685"/>
      <c r="CBL39" s="685"/>
      <c r="CBM39" s="685"/>
      <c r="CBN39" s="685"/>
      <c r="CBO39" s="685"/>
      <c r="CBP39" s="685"/>
      <c r="CBQ39" s="685"/>
      <c r="CBR39" s="685"/>
      <c r="CBS39" s="685"/>
      <c r="CBT39" s="685"/>
      <c r="CBU39" s="685"/>
      <c r="CBV39" s="685"/>
      <c r="CBW39" s="685"/>
      <c r="CBX39" s="685"/>
      <c r="CBY39" s="685"/>
      <c r="CBZ39" s="685"/>
      <c r="CCA39" s="685"/>
      <c r="CCB39" s="685"/>
      <c r="CCC39" s="685"/>
      <c r="CCD39" s="685"/>
      <c r="CCE39" s="685"/>
      <c r="CCF39" s="685"/>
      <c r="CCG39" s="685"/>
      <c r="CCH39" s="685"/>
      <c r="CCI39" s="685"/>
      <c r="CCJ39" s="685"/>
      <c r="CCK39" s="685"/>
      <c r="CCL39" s="685"/>
      <c r="CCM39" s="685"/>
      <c r="CCN39" s="685"/>
      <c r="CCO39" s="685"/>
      <c r="CCP39" s="685"/>
      <c r="CCQ39" s="685"/>
      <c r="CCR39" s="685"/>
      <c r="CCS39" s="685"/>
      <c r="CCT39" s="685"/>
      <c r="CCU39" s="685"/>
      <c r="CCV39" s="685"/>
      <c r="CCW39" s="685"/>
      <c r="CCX39" s="685"/>
      <c r="CCY39" s="685"/>
      <c r="CCZ39" s="685"/>
      <c r="CDA39" s="685"/>
      <c r="CDB39" s="685"/>
      <c r="CDC39" s="685"/>
      <c r="CDD39" s="685"/>
      <c r="CDE39" s="685"/>
      <c r="CDF39" s="685"/>
      <c r="CDG39" s="685"/>
      <c r="CDH39" s="685"/>
      <c r="CDI39" s="685"/>
      <c r="CDJ39" s="685"/>
      <c r="CDK39" s="685"/>
      <c r="CDL39" s="685"/>
      <c r="CDM39" s="685"/>
      <c r="CDN39" s="685"/>
      <c r="CDO39" s="685"/>
      <c r="CDP39" s="685"/>
      <c r="CDQ39" s="685"/>
      <c r="CDR39" s="685"/>
      <c r="CDS39" s="685"/>
      <c r="CDT39" s="685"/>
      <c r="CDU39" s="685"/>
      <c r="CDV39" s="685"/>
      <c r="CDW39" s="685"/>
      <c r="CDX39" s="685"/>
      <c r="CDY39" s="685"/>
      <c r="CDZ39" s="685"/>
      <c r="CEA39" s="685"/>
      <c r="CEB39" s="685"/>
      <c r="CEC39" s="685"/>
      <c r="CED39" s="685"/>
      <c r="CEE39" s="685"/>
      <c r="CEF39" s="685"/>
      <c r="CEG39" s="685"/>
      <c r="CEH39" s="685"/>
      <c r="CEI39" s="685"/>
      <c r="CEJ39" s="685"/>
      <c r="CEK39" s="685"/>
      <c r="CEL39" s="685"/>
      <c r="CEM39" s="685"/>
      <c r="CEN39" s="685"/>
      <c r="CEO39" s="685"/>
      <c r="CEP39" s="685"/>
      <c r="CEQ39" s="685"/>
      <c r="CER39" s="685"/>
      <c r="CES39" s="685"/>
      <c r="CET39" s="685"/>
      <c r="CEU39" s="685"/>
      <c r="CEV39" s="685"/>
      <c r="CEW39" s="685"/>
      <c r="CEX39" s="685"/>
      <c r="CEY39" s="685"/>
      <c r="CEZ39" s="685"/>
      <c r="CFA39" s="685"/>
      <c r="CFB39" s="685"/>
      <c r="CFC39" s="685"/>
      <c r="CFD39" s="685"/>
      <c r="CFE39" s="685"/>
      <c r="CFF39" s="685"/>
      <c r="CFG39" s="685"/>
      <c r="CFH39" s="685"/>
      <c r="CFI39" s="685"/>
      <c r="CFJ39" s="685"/>
      <c r="CFK39" s="685"/>
      <c r="CFL39" s="685"/>
      <c r="CFM39" s="685"/>
      <c r="CFN39" s="685"/>
      <c r="CFO39" s="685"/>
      <c r="CFP39" s="685"/>
      <c r="CFQ39" s="685"/>
      <c r="CFR39" s="685"/>
      <c r="CFS39" s="685"/>
      <c r="CFT39" s="685"/>
      <c r="CFU39" s="685"/>
      <c r="CFV39" s="685"/>
      <c r="CFW39" s="685"/>
      <c r="CFX39" s="685"/>
      <c r="CFY39" s="685"/>
      <c r="CFZ39" s="685"/>
      <c r="CGA39" s="685"/>
      <c r="CGB39" s="685"/>
      <c r="CGC39" s="685"/>
      <c r="CGD39" s="685"/>
      <c r="CGE39" s="685"/>
      <c r="CGF39" s="685"/>
      <c r="CGG39" s="685"/>
      <c r="CGH39" s="685"/>
      <c r="CGI39" s="685"/>
      <c r="CGJ39" s="685"/>
      <c r="CGK39" s="685"/>
      <c r="CGL39" s="685"/>
      <c r="CGM39" s="685"/>
      <c r="CGN39" s="685"/>
      <c r="CGO39" s="685"/>
      <c r="CGP39" s="685"/>
      <c r="CGQ39" s="685"/>
      <c r="CGR39" s="685"/>
      <c r="CGS39" s="685"/>
      <c r="CGT39" s="685"/>
      <c r="CGU39" s="685"/>
      <c r="CGV39" s="685"/>
      <c r="CGW39" s="685"/>
      <c r="CGX39" s="685"/>
      <c r="CGY39" s="685"/>
      <c r="CGZ39" s="685"/>
      <c r="CHA39" s="685"/>
      <c r="CHB39" s="685"/>
      <c r="CHC39" s="685"/>
      <c r="CHD39" s="685"/>
      <c r="CHE39" s="685"/>
      <c r="CHF39" s="685"/>
      <c r="CHG39" s="685"/>
      <c r="CHH39" s="685"/>
      <c r="CHI39" s="685"/>
      <c r="CHJ39" s="685"/>
      <c r="CHK39" s="685"/>
      <c r="CHL39" s="685"/>
      <c r="CHM39" s="685"/>
      <c r="CHN39" s="685"/>
      <c r="CHO39" s="685"/>
      <c r="CHP39" s="685"/>
      <c r="CHQ39" s="685"/>
      <c r="CHR39" s="685"/>
      <c r="CHS39" s="685"/>
      <c r="CHT39" s="685"/>
      <c r="CHU39" s="685"/>
      <c r="CHV39" s="685"/>
      <c r="CHW39" s="685"/>
      <c r="CHX39" s="685"/>
      <c r="CHY39" s="685"/>
      <c r="CHZ39" s="685"/>
      <c r="CIA39" s="685"/>
      <c r="CIB39" s="685"/>
      <c r="CIC39" s="685"/>
      <c r="CID39" s="685"/>
      <c r="CIE39" s="685"/>
      <c r="CIF39" s="685"/>
      <c r="CIG39" s="685"/>
      <c r="CIH39" s="685"/>
      <c r="CII39" s="685"/>
      <c r="CIJ39" s="685"/>
      <c r="CIK39" s="685"/>
      <c r="CIL39" s="685"/>
      <c r="CIM39" s="685"/>
      <c r="CIN39" s="685"/>
      <c r="CIO39" s="685"/>
      <c r="CIP39" s="685"/>
      <c r="CIQ39" s="685"/>
      <c r="CIR39" s="685"/>
      <c r="CIS39" s="685"/>
      <c r="CIT39" s="685"/>
      <c r="CIU39" s="685"/>
      <c r="CIV39" s="685"/>
      <c r="CIW39" s="685"/>
      <c r="CIX39" s="685"/>
      <c r="CIY39" s="685"/>
      <c r="CIZ39" s="685"/>
      <c r="CJA39" s="685"/>
      <c r="CJB39" s="685"/>
      <c r="CJC39" s="685"/>
      <c r="CJD39" s="685"/>
      <c r="CJE39" s="685"/>
      <c r="CJF39" s="685"/>
      <c r="CJG39" s="685"/>
      <c r="CJH39" s="685"/>
      <c r="CJI39" s="685"/>
      <c r="CJJ39" s="685"/>
      <c r="CJK39" s="685"/>
      <c r="CJL39" s="685"/>
      <c r="CJM39" s="685"/>
      <c r="CJN39" s="685"/>
      <c r="CJO39" s="685"/>
      <c r="CJP39" s="685"/>
      <c r="CJQ39" s="685"/>
      <c r="CJR39" s="685"/>
      <c r="CJS39" s="685"/>
      <c r="CJT39" s="685"/>
      <c r="CJU39" s="685"/>
      <c r="CJV39" s="685"/>
      <c r="CJW39" s="685"/>
      <c r="CJX39" s="685"/>
      <c r="CJY39" s="685"/>
      <c r="CJZ39" s="685"/>
      <c r="CKA39" s="685"/>
      <c r="CKB39" s="685"/>
      <c r="CKC39" s="685"/>
      <c r="CKD39" s="685"/>
      <c r="CKE39" s="685"/>
      <c r="CKF39" s="685"/>
      <c r="CKG39" s="685"/>
      <c r="CKH39" s="685"/>
      <c r="CKI39" s="685"/>
      <c r="CKJ39" s="685"/>
      <c r="CKK39" s="685"/>
      <c r="CKL39" s="685"/>
      <c r="CKM39" s="685"/>
      <c r="CKN39" s="685"/>
      <c r="CKO39" s="685"/>
      <c r="CKP39" s="685"/>
      <c r="CKQ39" s="685"/>
      <c r="CKR39" s="685"/>
      <c r="CKS39" s="685"/>
      <c r="CKT39" s="685"/>
      <c r="CKU39" s="685"/>
      <c r="CKV39" s="685"/>
      <c r="CKW39" s="685"/>
      <c r="CKX39" s="685"/>
      <c r="CKY39" s="685"/>
      <c r="CKZ39" s="685"/>
      <c r="CLA39" s="685"/>
      <c r="CLB39" s="685"/>
      <c r="CLC39" s="685"/>
      <c r="CLD39" s="685"/>
      <c r="CLE39" s="685"/>
      <c r="CLF39" s="685"/>
      <c r="CLG39" s="685"/>
      <c r="CLH39" s="685"/>
      <c r="CLI39" s="685"/>
      <c r="CLJ39" s="685"/>
      <c r="CLK39" s="685"/>
      <c r="CLL39" s="685"/>
      <c r="CLM39" s="685"/>
      <c r="CLN39" s="685"/>
      <c r="CLO39" s="685"/>
      <c r="CLP39" s="685"/>
      <c r="CLQ39" s="685"/>
      <c r="CLR39" s="685"/>
      <c r="CLS39" s="685"/>
      <c r="CLT39" s="685"/>
      <c r="CLU39" s="685"/>
      <c r="CLV39" s="685"/>
      <c r="CLW39" s="685"/>
      <c r="CLX39" s="685"/>
      <c r="CLY39" s="685"/>
      <c r="CLZ39" s="685"/>
      <c r="CMA39" s="685"/>
      <c r="CMB39" s="685"/>
      <c r="CMC39" s="685"/>
      <c r="CMD39" s="685"/>
      <c r="CME39" s="685"/>
      <c r="CMF39" s="685"/>
      <c r="CMG39" s="685"/>
      <c r="CMH39" s="685"/>
      <c r="CMI39" s="685"/>
      <c r="CMJ39" s="685"/>
      <c r="CMK39" s="685"/>
      <c r="CML39" s="685"/>
      <c r="CMM39" s="685"/>
      <c r="CMN39" s="685"/>
      <c r="CMO39" s="685"/>
      <c r="CMP39" s="685"/>
      <c r="CMQ39" s="685"/>
      <c r="CMR39" s="685"/>
      <c r="CMS39" s="685"/>
      <c r="CMT39" s="685"/>
      <c r="CMU39" s="685"/>
      <c r="CMV39" s="685"/>
      <c r="CMW39" s="685"/>
      <c r="CMX39" s="685"/>
      <c r="CMY39" s="685"/>
      <c r="CMZ39" s="685"/>
      <c r="CNA39" s="685"/>
      <c r="CNB39" s="685"/>
      <c r="CNC39" s="685"/>
      <c r="CND39" s="685"/>
      <c r="CNE39" s="685"/>
      <c r="CNF39" s="685"/>
      <c r="CNG39" s="685"/>
      <c r="CNH39" s="685"/>
      <c r="CNI39" s="685"/>
      <c r="CNJ39" s="685"/>
      <c r="CNK39" s="685"/>
      <c r="CNL39" s="685"/>
      <c r="CNM39" s="685"/>
      <c r="CNN39" s="685"/>
      <c r="CNO39" s="685"/>
      <c r="CNP39" s="685"/>
      <c r="CNQ39" s="685"/>
      <c r="CNR39" s="685"/>
      <c r="CNS39" s="685"/>
      <c r="CNT39" s="685"/>
      <c r="CNU39" s="685"/>
      <c r="CNV39" s="685"/>
      <c r="CNW39" s="685"/>
      <c r="CNX39" s="685"/>
      <c r="CNY39" s="685"/>
      <c r="CNZ39" s="685"/>
      <c r="COA39" s="685"/>
      <c r="COB39" s="685"/>
      <c r="COC39" s="685"/>
      <c r="COD39" s="685"/>
      <c r="COE39" s="685"/>
      <c r="COF39" s="685"/>
      <c r="COG39" s="685"/>
      <c r="COH39" s="685"/>
      <c r="COI39" s="685"/>
      <c r="COJ39" s="685"/>
      <c r="COK39" s="685"/>
      <c r="COL39" s="685"/>
      <c r="COM39" s="685"/>
      <c r="CON39" s="685"/>
      <c r="COO39" s="685"/>
      <c r="COP39" s="685"/>
      <c r="COQ39" s="685"/>
      <c r="COR39" s="685"/>
      <c r="COS39" s="685"/>
      <c r="COT39" s="685"/>
      <c r="COU39" s="685"/>
      <c r="COV39" s="685"/>
      <c r="COW39" s="685"/>
      <c r="COX39" s="685"/>
      <c r="COY39" s="685"/>
      <c r="COZ39" s="685"/>
      <c r="CPA39" s="685"/>
      <c r="CPB39" s="685"/>
      <c r="CPC39" s="685"/>
      <c r="CPD39" s="685"/>
      <c r="CPE39" s="685"/>
      <c r="CPF39" s="685"/>
      <c r="CPG39" s="685"/>
      <c r="CPH39" s="685"/>
      <c r="CPI39" s="685"/>
      <c r="CPJ39" s="685"/>
      <c r="CPK39" s="685"/>
      <c r="CPL39" s="685"/>
      <c r="CPM39" s="685"/>
      <c r="CPN39" s="685"/>
      <c r="CPO39" s="685"/>
      <c r="CPP39" s="685"/>
      <c r="CPQ39" s="685"/>
      <c r="CPR39" s="685"/>
      <c r="CPS39" s="685"/>
      <c r="CPT39" s="685"/>
      <c r="CPU39" s="685"/>
      <c r="CPV39" s="685"/>
      <c r="CPW39" s="685"/>
      <c r="CPX39" s="685"/>
      <c r="CPY39" s="685"/>
      <c r="CPZ39" s="685"/>
      <c r="CQA39" s="685"/>
      <c r="CQB39" s="685"/>
      <c r="CQC39" s="685"/>
      <c r="CQD39" s="685"/>
      <c r="CQE39" s="685"/>
      <c r="CQF39" s="685"/>
      <c r="CQG39" s="685"/>
      <c r="CQH39" s="685"/>
      <c r="CQI39" s="685"/>
      <c r="CQJ39" s="685"/>
      <c r="CQK39" s="685"/>
      <c r="CQL39" s="685"/>
      <c r="CQM39" s="685"/>
      <c r="CQN39" s="685"/>
      <c r="CQO39" s="685"/>
      <c r="CQP39" s="685"/>
      <c r="CQQ39" s="685"/>
      <c r="CQR39" s="685"/>
      <c r="CQS39" s="685"/>
      <c r="CQT39" s="685"/>
      <c r="CQU39" s="685"/>
      <c r="CQV39" s="685"/>
      <c r="CQW39" s="685"/>
      <c r="CQX39" s="685"/>
      <c r="CQY39" s="685"/>
      <c r="CQZ39" s="685"/>
      <c r="CRA39" s="685"/>
      <c r="CRB39" s="685"/>
      <c r="CRC39" s="685"/>
      <c r="CRD39" s="685"/>
      <c r="CRE39" s="685"/>
      <c r="CRF39" s="685"/>
      <c r="CRG39" s="685"/>
      <c r="CRH39" s="685"/>
      <c r="CRI39" s="685"/>
      <c r="CRJ39" s="685"/>
      <c r="CRK39" s="685"/>
      <c r="CRL39" s="685"/>
      <c r="CRM39" s="685"/>
      <c r="CRN39" s="685"/>
      <c r="CRO39" s="685"/>
      <c r="CRP39" s="685"/>
      <c r="CRQ39" s="685"/>
      <c r="CRR39" s="685"/>
      <c r="CRS39" s="685"/>
      <c r="CRT39" s="685"/>
      <c r="CRU39" s="685"/>
      <c r="CRV39" s="685"/>
      <c r="CRW39" s="685"/>
      <c r="CRX39" s="685"/>
      <c r="CRY39" s="685"/>
      <c r="CRZ39" s="685"/>
      <c r="CSA39" s="685"/>
      <c r="CSB39" s="685"/>
      <c r="CSC39" s="685"/>
      <c r="CSD39" s="685"/>
      <c r="CSE39" s="685"/>
      <c r="CSF39" s="685"/>
      <c r="CSG39" s="685"/>
      <c r="CSH39" s="685"/>
      <c r="CSI39" s="685"/>
      <c r="CSJ39" s="685"/>
      <c r="CSK39" s="685"/>
      <c r="CSL39" s="685"/>
      <c r="CSM39" s="685"/>
      <c r="CSN39" s="685"/>
      <c r="CSO39" s="685"/>
      <c r="CSP39" s="685"/>
      <c r="CSQ39" s="685"/>
      <c r="CSR39" s="685"/>
      <c r="CSS39" s="685"/>
      <c r="CST39" s="685"/>
      <c r="CSU39" s="685"/>
      <c r="CSV39" s="685"/>
      <c r="CSW39" s="685"/>
      <c r="CSX39" s="685"/>
      <c r="CSY39" s="685"/>
      <c r="CSZ39" s="685"/>
      <c r="CTA39" s="685"/>
      <c r="CTB39" s="685"/>
      <c r="CTC39" s="685"/>
      <c r="CTD39" s="685"/>
      <c r="CTE39" s="685"/>
      <c r="CTF39" s="685"/>
      <c r="CTG39" s="685"/>
      <c r="CTH39" s="685"/>
      <c r="CTI39" s="685"/>
      <c r="CTJ39" s="685"/>
      <c r="CTK39" s="685"/>
      <c r="CTL39" s="685"/>
      <c r="CTM39" s="685"/>
      <c r="CTN39" s="685"/>
      <c r="CTO39" s="685"/>
      <c r="CTP39" s="685"/>
      <c r="CTQ39" s="685"/>
      <c r="CTR39" s="685"/>
      <c r="CTS39" s="685"/>
      <c r="CTT39" s="685"/>
      <c r="CTU39" s="685"/>
      <c r="CTV39" s="685"/>
      <c r="CTW39" s="685"/>
      <c r="CTX39" s="685"/>
      <c r="CTY39" s="685"/>
      <c r="CTZ39" s="685"/>
      <c r="CUA39" s="685"/>
      <c r="CUB39" s="685"/>
      <c r="CUC39" s="685"/>
      <c r="CUD39" s="685"/>
      <c r="CUE39" s="685"/>
      <c r="CUF39" s="685"/>
      <c r="CUG39" s="685"/>
      <c r="CUH39" s="685"/>
      <c r="CUI39" s="685"/>
      <c r="CUJ39" s="685"/>
      <c r="CUK39" s="685"/>
      <c r="CUL39" s="685"/>
      <c r="CUM39" s="685"/>
      <c r="CUN39" s="685"/>
      <c r="CUO39" s="685"/>
      <c r="CUP39" s="685"/>
      <c r="CUQ39" s="685"/>
      <c r="CUR39" s="685"/>
      <c r="CUS39" s="685"/>
      <c r="CUT39" s="685"/>
      <c r="CUU39" s="685"/>
      <c r="CUV39" s="685"/>
      <c r="CUW39" s="685"/>
      <c r="CUX39" s="685"/>
      <c r="CUY39" s="685"/>
      <c r="CUZ39" s="685"/>
      <c r="CVA39" s="685"/>
      <c r="CVB39" s="685"/>
      <c r="CVC39" s="685"/>
      <c r="CVD39" s="685"/>
      <c r="CVE39" s="685"/>
      <c r="CVF39" s="685"/>
      <c r="CVG39" s="685"/>
      <c r="CVH39" s="685"/>
      <c r="CVI39" s="685"/>
      <c r="CVJ39" s="685"/>
      <c r="CVK39" s="685"/>
      <c r="CVL39" s="685"/>
      <c r="CVM39" s="685"/>
      <c r="CVN39" s="685"/>
      <c r="CVO39" s="685"/>
      <c r="CVP39" s="685"/>
      <c r="CVQ39" s="685"/>
      <c r="CVR39" s="685"/>
      <c r="CVS39" s="685"/>
      <c r="CVT39" s="685"/>
      <c r="CVU39" s="685"/>
      <c r="CVV39" s="685"/>
      <c r="CVW39" s="685"/>
      <c r="CVX39" s="685"/>
      <c r="CVY39" s="685"/>
      <c r="CVZ39" s="685"/>
      <c r="CWA39" s="685"/>
      <c r="CWB39" s="685"/>
      <c r="CWC39" s="685"/>
      <c r="CWD39" s="685"/>
      <c r="CWE39" s="685"/>
      <c r="CWF39" s="685"/>
      <c r="CWG39" s="685"/>
      <c r="CWH39" s="685"/>
      <c r="CWI39" s="685"/>
      <c r="CWJ39" s="685"/>
      <c r="CWK39" s="685"/>
      <c r="CWL39" s="685"/>
      <c r="CWM39" s="685"/>
      <c r="CWN39" s="685"/>
      <c r="CWO39" s="685"/>
      <c r="CWP39" s="685"/>
      <c r="CWQ39" s="685"/>
      <c r="CWR39" s="685"/>
      <c r="CWS39" s="685"/>
      <c r="CWT39" s="685"/>
      <c r="CWU39" s="685"/>
      <c r="CWV39" s="685"/>
      <c r="CWW39" s="685"/>
      <c r="CWX39" s="685"/>
      <c r="CWY39" s="685"/>
      <c r="CWZ39" s="685"/>
      <c r="CXA39" s="685"/>
      <c r="CXB39" s="685"/>
      <c r="CXC39" s="685"/>
      <c r="CXD39" s="685"/>
      <c r="CXE39" s="685"/>
      <c r="CXF39" s="685"/>
      <c r="CXG39" s="685"/>
      <c r="CXH39" s="685"/>
      <c r="CXI39" s="685"/>
      <c r="CXJ39" s="685"/>
      <c r="CXK39" s="685"/>
      <c r="CXL39" s="685"/>
      <c r="CXM39" s="685"/>
      <c r="CXN39" s="685"/>
      <c r="CXO39" s="685"/>
      <c r="CXP39" s="685"/>
      <c r="CXQ39" s="685"/>
      <c r="CXR39" s="685"/>
      <c r="CXS39" s="685"/>
      <c r="CXT39" s="685"/>
      <c r="CXU39" s="685"/>
      <c r="CXV39" s="685"/>
      <c r="CXW39" s="685"/>
      <c r="CXX39" s="685"/>
      <c r="CXY39" s="685"/>
      <c r="CXZ39" s="685"/>
      <c r="CYA39" s="685"/>
      <c r="CYB39" s="685"/>
      <c r="CYC39" s="685"/>
      <c r="CYD39" s="685"/>
      <c r="CYE39" s="685"/>
      <c r="CYF39" s="685"/>
      <c r="CYG39" s="685"/>
      <c r="CYH39" s="685"/>
      <c r="CYI39" s="685"/>
      <c r="CYJ39" s="685"/>
      <c r="CYK39" s="685"/>
      <c r="CYL39" s="685"/>
      <c r="CYM39" s="685"/>
      <c r="CYN39" s="685"/>
      <c r="CYO39" s="685"/>
      <c r="CYP39" s="685"/>
      <c r="CYQ39" s="685"/>
      <c r="CYR39" s="685"/>
      <c r="CYS39" s="685"/>
      <c r="CYT39" s="685"/>
      <c r="CYU39" s="685"/>
      <c r="CYV39" s="685"/>
      <c r="CYW39" s="685"/>
      <c r="CYX39" s="685"/>
      <c r="CYY39" s="685"/>
      <c r="CYZ39" s="685"/>
      <c r="CZA39" s="685"/>
      <c r="CZB39" s="685"/>
      <c r="CZC39" s="685"/>
      <c r="CZD39" s="685"/>
      <c r="CZE39" s="685"/>
      <c r="CZF39" s="685"/>
      <c r="CZG39" s="685"/>
      <c r="CZH39" s="685"/>
      <c r="CZI39" s="685"/>
      <c r="CZJ39" s="685"/>
      <c r="CZK39" s="685"/>
      <c r="CZL39" s="685"/>
      <c r="CZM39" s="685"/>
      <c r="CZN39" s="685"/>
      <c r="CZO39" s="685"/>
      <c r="CZP39" s="685"/>
      <c r="CZQ39" s="685"/>
      <c r="CZR39" s="685"/>
      <c r="CZS39" s="685"/>
      <c r="CZT39" s="685"/>
      <c r="CZU39" s="685"/>
      <c r="CZV39" s="685"/>
      <c r="CZW39" s="685"/>
      <c r="CZX39" s="685"/>
      <c r="CZY39" s="685"/>
      <c r="CZZ39" s="685"/>
      <c r="DAA39" s="685"/>
      <c r="DAB39" s="685"/>
      <c r="DAC39" s="685"/>
      <c r="DAD39" s="685"/>
      <c r="DAE39" s="685"/>
      <c r="DAF39" s="685"/>
      <c r="DAG39" s="685"/>
      <c r="DAH39" s="685"/>
      <c r="DAI39" s="685"/>
      <c r="DAJ39" s="685"/>
      <c r="DAK39" s="685"/>
      <c r="DAL39" s="685"/>
      <c r="DAM39" s="685"/>
      <c r="DAN39" s="685"/>
      <c r="DAO39" s="685"/>
      <c r="DAP39" s="685"/>
      <c r="DAQ39" s="685"/>
      <c r="DAR39" s="685"/>
      <c r="DAS39" s="685"/>
      <c r="DAT39" s="685"/>
      <c r="DAU39" s="685"/>
      <c r="DAV39" s="685"/>
      <c r="DAW39" s="685"/>
      <c r="DAX39" s="685"/>
      <c r="DAY39" s="685"/>
      <c r="DAZ39" s="685"/>
      <c r="DBA39" s="685"/>
      <c r="DBB39" s="685"/>
      <c r="DBC39" s="685"/>
      <c r="DBD39" s="685"/>
      <c r="DBE39" s="685"/>
      <c r="DBF39" s="685"/>
      <c r="DBG39" s="685"/>
      <c r="DBH39" s="685"/>
      <c r="DBI39" s="685"/>
      <c r="DBJ39" s="685"/>
      <c r="DBK39" s="685"/>
      <c r="DBL39" s="685"/>
      <c r="DBM39" s="685"/>
      <c r="DBN39" s="685"/>
      <c r="DBO39" s="685"/>
      <c r="DBP39" s="685"/>
      <c r="DBQ39" s="685"/>
      <c r="DBR39" s="685"/>
      <c r="DBS39" s="685"/>
      <c r="DBT39" s="685"/>
      <c r="DBU39" s="685"/>
      <c r="DBV39" s="685"/>
      <c r="DBW39" s="685"/>
      <c r="DBX39" s="685"/>
      <c r="DBY39" s="685"/>
      <c r="DBZ39" s="685"/>
      <c r="DCA39" s="685"/>
      <c r="DCB39" s="685"/>
      <c r="DCC39" s="685"/>
      <c r="DCD39" s="685"/>
      <c r="DCE39" s="685"/>
      <c r="DCF39" s="685"/>
      <c r="DCG39" s="685"/>
      <c r="DCH39" s="685"/>
      <c r="DCI39" s="685"/>
      <c r="DCJ39" s="685"/>
      <c r="DCK39" s="685"/>
      <c r="DCL39" s="685"/>
      <c r="DCM39" s="685"/>
      <c r="DCN39" s="685"/>
      <c r="DCO39" s="685"/>
      <c r="DCP39" s="685"/>
      <c r="DCQ39" s="685"/>
      <c r="DCR39" s="685"/>
      <c r="DCS39" s="685"/>
      <c r="DCT39" s="685"/>
      <c r="DCU39" s="685"/>
      <c r="DCV39" s="685"/>
      <c r="DCW39" s="685"/>
      <c r="DCX39" s="685"/>
      <c r="DCY39" s="685"/>
      <c r="DCZ39" s="685"/>
      <c r="DDA39" s="685"/>
      <c r="DDB39" s="685"/>
      <c r="DDC39" s="685"/>
      <c r="DDD39" s="685"/>
      <c r="DDE39" s="685"/>
      <c r="DDF39" s="685"/>
      <c r="DDG39" s="685"/>
      <c r="DDH39" s="685"/>
      <c r="DDI39" s="685"/>
      <c r="DDJ39" s="685"/>
      <c r="DDK39" s="685"/>
      <c r="DDL39" s="685"/>
      <c r="DDM39" s="685"/>
      <c r="DDN39" s="685"/>
      <c r="DDO39" s="685"/>
      <c r="DDP39" s="685"/>
      <c r="DDQ39" s="685"/>
      <c r="DDR39" s="685"/>
      <c r="DDS39" s="685"/>
      <c r="DDT39" s="685"/>
      <c r="DDU39" s="685"/>
      <c r="DDV39" s="685"/>
      <c r="DDW39" s="685"/>
      <c r="DDX39" s="685"/>
      <c r="DDY39" s="685"/>
      <c r="DDZ39" s="685"/>
      <c r="DEA39" s="685"/>
      <c r="DEB39" s="685"/>
      <c r="DEC39" s="685"/>
      <c r="DED39" s="685"/>
      <c r="DEE39" s="685"/>
      <c r="DEF39" s="685"/>
      <c r="DEG39" s="685"/>
      <c r="DEH39" s="685"/>
      <c r="DEI39" s="685"/>
      <c r="DEJ39" s="685"/>
      <c r="DEK39" s="685"/>
      <c r="DEL39" s="685"/>
      <c r="DEM39" s="685"/>
      <c r="DEN39" s="685"/>
      <c r="DEO39" s="685"/>
      <c r="DEP39" s="685"/>
      <c r="DEQ39" s="685"/>
      <c r="DER39" s="685"/>
      <c r="DES39" s="685"/>
      <c r="DET39" s="685"/>
      <c r="DEU39" s="685"/>
      <c r="DEV39" s="685"/>
      <c r="DEW39" s="685"/>
      <c r="DEX39" s="685"/>
      <c r="DEY39" s="685"/>
      <c r="DEZ39" s="685"/>
      <c r="DFA39" s="685"/>
      <c r="DFB39" s="685"/>
      <c r="DFC39" s="685"/>
      <c r="DFD39" s="685"/>
      <c r="DFE39" s="685"/>
      <c r="DFF39" s="685"/>
      <c r="DFG39" s="685"/>
      <c r="DFH39" s="685"/>
      <c r="DFI39" s="685"/>
      <c r="DFJ39" s="685"/>
      <c r="DFK39" s="685"/>
      <c r="DFL39" s="685"/>
      <c r="DFM39" s="685"/>
      <c r="DFN39" s="685"/>
      <c r="DFO39" s="685"/>
      <c r="DFP39" s="685"/>
      <c r="DFQ39" s="685"/>
      <c r="DFR39" s="685"/>
      <c r="DFS39" s="685"/>
      <c r="DFT39" s="685"/>
      <c r="DFU39" s="685"/>
      <c r="DFV39" s="685"/>
      <c r="DFW39" s="685"/>
      <c r="DFX39" s="685"/>
      <c r="DFY39" s="685"/>
      <c r="DFZ39" s="685"/>
      <c r="DGA39" s="685"/>
      <c r="DGB39" s="685"/>
      <c r="DGC39" s="685"/>
      <c r="DGD39" s="685"/>
      <c r="DGE39" s="685"/>
      <c r="DGF39" s="685"/>
      <c r="DGG39" s="685"/>
      <c r="DGH39" s="685"/>
      <c r="DGI39" s="685"/>
      <c r="DGJ39" s="685"/>
      <c r="DGK39" s="685"/>
      <c r="DGL39" s="685"/>
      <c r="DGM39" s="685"/>
      <c r="DGN39" s="685"/>
      <c r="DGO39" s="685"/>
      <c r="DGP39" s="685"/>
      <c r="DGQ39" s="685"/>
      <c r="DGR39" s="685"/>
      <c r="DGS39" s="685"/>
      <c r="DGT39" s="685"/>
      <c r="DGU39" s="685"/>
      <c r="DGV39" s="685"/>
      <c r="DGW39" s="685"/>
      <c r="DGX39" s="685"/>
      <c r="DGY39" s="685"/>
      <c r="DGZ39" s="685"/>
      <c r="DHA39" s="685"/>
      <c r="DHB39" s="685"/>
      <c r="DHC39" s="685"/>
      <c r="DHD39" s="685"/>
      <c r="DHE39" s="685"/>
      <c r="DHF39" s="685"/>
      <c r="DHG39" s="685"/>
      <c r="DHH39" s="685"/>
      <c r="DHI39" s="685"/>
      <c r="DHJ39" s="685"/>
      <c r="DHK39" s="685"/>
      <c r="DHL39" s="685"/>
      <c r="DHM39" s="685"/>
      <c r="DHN39" s="685"/>
      <c r="DHO39" s="685"/>
      <c r="DHP39" s="685"/>
      <c r="DHQ39" s="685"/>
      <c r="DHR39" s="685"/>
      <c r="DHS39" s="685"/>
      <c r="DHT39" s="685"/>
      <c r="DHU39" s="685"/>
      <c r="DHV39" s="685"/>
      <c r="DHW39" s="685"/>
      <c r="DHX39" s="685"/>
      <c r="DHY39" s="685"/>
      <c r="DHZ39" s="685"/>
      <c r="DIA39" s="685"/>
      <c r="DIB39" s="685"/>
      <c r="DIC39" s="685"/>
      <c r="DID39" s="685"/>
      <c r="DIE39" s="685"/>
      <c r="DIF39" s="685"/>
      <c r="DIG39" s="685"/>
      <c r="DIH39" s="685"/>
      <c r="DII39" s="685"/>
      <c r="DIJ39" s="685"/>
      <c r="DIK39" s="685"/>
      <c r="DIL39" s="685"/>
      <c r="DIM39" s="685"/>
      <c r="DIN39" s="685"/>
      <c r="DIO39" s="685"/>
      <c r="DIP39" s="685"/>
      <c r="DIQ39" s="685"/>
      <c r="DIR39" s="685"/>
      <c r="DIS39" s="685"/>
      <c r="DIT39" s="685"/>
      <c r="DIU39" s="685"/>
      <c r="DIV39" s="685"/>
      <c r="DIW39" s="685"/>
      <c r="DIX39" s="685"/>
      <c r="DIY39" s="685"/>
      <c r="DIZ39" s="685"/>
      <c r="DJA39" s="685"/>
      <c r="DJB39" s="685"/>
      <c r="DJC39" s="685"/>
      <c r="DJD39" s="685"/>
      <c r="DJE39" s="685"/>
      <c r="DJF39" s="685"/>
      <c r="DJG39" s="685"/>
      <c r="DJH39" s="685"/>
      <c r="DJI39" s="685"/>
      <c r="DJJ39" s="685"/>
      <c r="DJK39" s="685"/>
      <c r="DJL39" s="685"/>
      <c r="DJM39" s="685"/>
      <c r="DJN39" s="685"/>
      <c r="DJO39" s="685"/>
      <c r="DJP39" s="685"/>
      <c r="DJQ39" s="685"/>
      <c r="DJR39" s="685"/>
      <c r="DJS39" s="685"/>
      <c r="DJT39" s="685"/>
      <c r="DJU39" s="685"/>
      <c r="DJV39" s="685"/>
      <c r="DJW39" s="685"/>
      <c r="DJX39" s="685"/>
      <c r="DJY39" s="685"/>
      <c r="DJZ39" s="685"/>
      <c r="DKA39" s="685"/>
      <c r="DKB39" s="685"/>
      <c r="DKC39" s="685"/>
      <c r="DKD39" s="685"/>
      <c r="DKE39" s="685"/>
      <c r="DKF39" s="685"/>
      <c r="DKG39" s="685"/>
      <c r="DKH39" s="685"/>
      <c r="DKI39" s="685"/>
      <c r="DKJ39" s="685"/>
      <c r="DKK39" s="685"/>
      <c r="DKL39" s="685"/>
      <c r="DKM39" s="685"/>
      <c r="DKN39" s="685"/>
      <c r="DKO39" s="685"/>
      <c r="DKP39" s="685"/>
      <c r="DKQ39" s="685"/>
      <c r="DKR39" s="685"/>
      <c r="DKS39" s="685"/>
      <c r="DKT39" s="685"/>
      <c r="DKU39" s="685"/>
      <c r="DKV39" s="685"/>
      <c r="DKW39" s="685"/>
      <c r="DKX39" s="685"/>
      <c r="DKY39" s="685"/>
      <c r="DKZ39" s="685"/>
      <c r="DLA39" s="685"/>
      <c r="DLB39" s="685"/>
      <c r="DLC39" s="685"/>
      <c r="DLD39" s="685"/>
      <c r="DLE39" s="685"/>
      <c r="DLF39" s="685"/>
      <c r="DLG39" s="685"/>
      <c r="DLH39" s="685"/>
      <c r="DLI39" s="685"/>
      <c r="DLJ39" s="685"/>
      <c r="DLK39" s="685"/>
      <c r="DLL39" s="685"/>
      <c r="DLM39" s="685"/>
      <c r="DLN39" s="685"/>
      <c r="DLO39" s="685"/>
      <c r="DLP39" s="685"/>
      <c r="DLQ39" s="685"/>
      <c r="DLR39" s="685"/>
      <c r="DLS39" s="685"/>
      <c r="DLT39" s="685"/>
      <c r="DLU39" s="685"/>
      <c r="DLV39" s="685"/>
      <c r="DLW39" s="685"/>
      <c r="DLX39" s="685"/>
      <c r="DLY39" s="685"/>
      <c r="DLZ39" s="685"/>
      <c r="DMA39" s="685"/>
      <c r="DMB39" s="685"/>
      <c r="DMC39" s="685"/>
      <c r="DMD39" s="685"/>
      <c r="DME39" s="685"/>
      <c r="DMF39" s="685"/>
      <c r="DMG39" s="685"/>
      <c r="DMH39" s="685"/>
      <c r="DMI39" s="685"/>
      <c r="DMJ39" s="685"/>
      <c r="DMK39" s="685"/>
      <c r="DML39" s="685"/>
      <c r="DMM39" s="685"/>
      <c r="DMN39" s="685"/>
      <c r="DMO39" s="685"/>
      <c r="DMP39" s="685"/>
      <c r="DMQ39" s="685"/>
      <c r="DMR39" s="685"/>
      <c r="DMS39" s="685"/>
      <c r="DMT39" s="685"/>
      <c r="DMU39" s="685"/>
      <c r="DMV39" s="685"/>
      <c r="DMW39" s="685"/>
      <c r="DMX39" s="685"/>
      <c r="DMY39" s="685"/>
      <c r="DMZ39" s="685"/>
      <c r="DNA39" s="685"/>
      <c r="DNB39" s="685"/>
      <c r="DNC39" s="685"/>
      <c r="DND39" s="685"/>
      <c r="DNE39" s="685"/>
      <c r="DNF39" s="685"/>
      <c r="DNG39" s="685"/>
      <c r="DNH39" s="685"/>
      <c r="DNI39" s="685"/>
      <c r="DNJ39" s="685"/>
      <c r="DNK39" s="685"/>
      <c r="DNL39" s="685"/>
      <c r="DNM39" s="685"/>
      <c r="DNN39" s="685"/>
      <c r="DNO39" s="685"/>
      <c r="DNP39" s="685"/>
      <c r="DNQ39" s="685"/>
      <c r="DNR39" s="685"/>
      <c r="DNS39" s="685"/>
      <c r="DNT39" s="685"/>
      <c r="DNU39" s="685"/>
      <c r="DNV39" s="685"/>
      <c r="DNW39" s="685"/>
      <c r="DNX39" s="685"/>
      <c r="DNY39" s="685"/>
      <c r="DNZ39" s="685"/>
      <c r="DOA39" s="685"/>
      <c r="DOB39" s="685"/>
      <c r="DOC39" s="685"/>
      <c r="DOD39" s="685"/>
      <c r="DOE39" s="685"/>
      <c r="DOF39" s="685"/>
      <c r="DOG39" s="685"/>
      <c r="DOH39" s="685"/>
      <c r="DOI39" s="685"/>
      <c r="DOJ39" s="685"/>
      <c r="DOK39" s="685"/>
      <c r="DOL39" s="685"/>
      <c r="DOM39" s="685"/>
      <c r="DON39" s="685"/>
      <c r="DOO39" s="685"/>
      <c r="DOP39" s="685"/>
      <c r="DOQ39" s="685"/>
      <c r="DOR39" s="685"/>
      <c r="DOS39" s="685"/>
      <c r="DOT39" s="685"/>
      <c r="DOU39" s="685"/>
      <c r="DOV39" s="685"/>
      <c r="DOW39" s="685"/>
      <c r="DOX39" s="685"/>
      <c r="DOY39" s="685"/>
      <c r="DOZ39" s="685"/>
      <c r="DPA39" s="685"/>
      <c r="DPB39" s="685"/>
      <c r="DPC39" s="685"/>
      <c r="DPD39" s="685"/>
      <c r="DPE39" s="685"/>
      <c r="DPF39" s="685"/>
      <c r="DPG39" s="685"/>
      <c r="DPH39" s="685"/>
      <c r="DPI39" s="685"/>
      <c r="DPJ39" s="685"/>
      <c r="DPK39" s="685"/>
      <c r="DPL39" s="685"/>
      <c r="DPM39" s="685"/>
      <c r="DPN39" s="685"/>
      <c r="DPO39" s="685"/>
      <c r="DPP39" s="685"/>
      <c r="DPQ39" s="685"/>
      <c r="DPR39" s="685"/>
      <c r="DPS39" s="685"/>
      <c r="DPT39" s="685"/>
      <c r="DPU39" s="685"/>
      <c r="DPV39" s="685"/>
      <c r="DPW39" s="685"/>
      <c r="DPX39" s="685"/>
      <c r="DPY39" s="685"/>
      <c r="DPZ39" s="685"/>
      <c r="DQA39" s="685"/>
      <c r="DQB39" s="685"/>
      <c r="DQC39" s="685"/>
      <c r="DQD39" s="685"/>
      <c r="DQE39" s="685"/>
      <c r="DQF39" s="685"/>
      <c r="DQG39" s="685"/>
      <c r="DQH39" s="685"/>
      <c r="DQI39" s="685"/>
      <c r="DQJ39" s="685"/>
      <c r="DQK39" s="685"/>
      <c r="DQL39" s="685"/>
      <c r="DQM39" s="685"/>
      <c r="DQN39" s="685"/>
      <c r="DQO39" s="685"/>
      <c r="DQP39" s="685"/>
      <c r="DQQ39" s="685"/>
      <c r="DQR39" s="685"/>
      <c r="DQS39" s="685"/>
      <c r="DQT39" s="685"/>
      <c r="DQU39" s="685"/>
      <c r="DQV39" s="685"/>
      <c r="DQW39" s="685"/>
      <c r="DQX39" s="685"/>
      <c r="DQY39" s="685"/>
      <c r="DQZ39" s="685"/>
      <c r="DRA39" s="685"/>
      <c r="DRB39" s="685"/>
      <c r="DRC39" s="685"/>
      <c r="DRD39" s="685"/>
      <c r="DRE39" s="685"/>
      <c r="DRF39" s="685"/>
      <c r="DRG39" s="685"/>
      <c r="DRH39" s="685"/>
      <c r="DRI39" s="685"/>
      <c r="DRJ39" s="685"/>
      <c r="DRK39" s="685"/>
      <c r="DRL39" s="685"/>
      <c r="DRM39" s="685"/>
      <c r="DRN39" s="685"/>
      <c r="DRO39" s="685"/>
      <c r="DRP39" s="685"/>
      <c r="DRQ39" s="685"/>
      <c r="DRR39" s="685"/>
      <c r="DRS39" s="685"/>
      <c r="DRT39" s="685"/>
      <c r="DRU39" s="685"/>
      <c r="DRV39" s="685"/>
      <c r="DRW39" s="685"/>
      <c r="DRX39" s="685"/>
      <c r="DRY39" s="685"/>
      <c r="DRZ39" s="685"/>
      <c r="DSA39" s="685"/>
      <c r="DSB39" s="685"/>
      <c r="DSC39" s="685"/>
      <c r="DSD39" s="685"/>
      <c r="DSE39" s="685"/>
      <c r="DSF39" s="685"/>
      <c r="DSG39" s="685"/>
      <c r="DSH39" s="685"/>
      <c r="DSI39" s="685"/>
      <c r="DSJ39" s="685"/>
      <c r="DSK39" s="685"/>
      <c r="DSL39" s="685"/>
      <c r="DSM39" s="685"/>
      <c r="DSN39" s="685"/>
      <c r="DSO39" s="685"/>
      <c r="DSP39" s="685"/>
      <c r="DSQ39" s="685"/>
      <c r="DSR39" s="685"/>
      <c r="DSS39" s="685"/>
      <c r="DST39" s="685"/>
      <c r="DSU39" s="685"/>
      <c r="DSV39" s="685"/>
      <c r="DSW39" s="685"/>
      <c r="DSX39" s="685"/>
      <c r="DSY39" s="685"/>
      <c r="DSZ39" s="685"/>
      <c r="DTA39" s="685"/>
      <c r="DTB39" s="685"/>
      <c r="DTC39" s="685"/>
      <c r="DTD39" s="685"/>
      <c r="DTE39" s="685"/>
      <c r="DTF39" s="685"/>
      <c r="DTG39" s="685"/>
      <c r="DTH39" s="685"/>
      <c r="DTI39" s="685"/>
      <c r="DTJ39" s="685"/>
      <c r="DTK39" s="685"/>
      <c r="DTL39" s="685"/>
      <c r="DTM39" s="685"/>
      <c r="DTN39" s="685"/>
      <c r="DTO39" s="685"/>
      <c r="DTP39" s="685"/>
      <c r="DTQ39" s="685"/>
      <c r="DTR39" s="685"/>
      <c r="DTS39" s="685"/>
      <c r="DTT39" s="685"/>
      <c r="DTU39" s="685"/>
      <c r="DTV39" s="685"/>
      <c r="DTW39" s="685"/>
      <c r="DTX39" s="685"/>
      <c r="DTY39" s="685"/>
      <c r="DTZ39" s="685"/>
      <c r="DUA39" s="685"/>
      <c r="DUB39" s="685"/>
      <c r="DUC39" s="685"/>
      <c r="DUD39" s="685"/>
      <c r="DUE39" s="685"/>
      <c r="DUF39" s="685"/>
      <c r="DUG39" s="685"/>
      <c r="DUH39" s="685"/>
      <c r="DUI39" s="685"/>
      <c r="DUJ39" s="685"/>
      <c r="DUK39" s="685"/>
      <c r="DUL39" s="685"/>
      <c r="DUM39" s="685"/>
      <c r="DUN39" s="685"/>
      <c r="DUO39" s="685"/>
      <c r="DUP39" s="685"/>
      <c r="DUQ39" s="685"/>
      <c r="DUR39" s="685"/>
      <c r="DUS39" s="685"/>
      <c r="DUT39" s="685"/>
      <c r="DUU39" s="685"/>
      <c r="DUV39" s="685"/>
      <c r="DUW39" s="685"/>
      <c r="DUX39" s="685"/>
      <c r="DUY39" s="685"/>
      <c r="DUZ39" s="685"/>
      <c r="DVA39" s="685"/>
      <c r="DVB39" s="685"/>
      <c r="DVC39" s="685"/>
      <c r="DVD39" s="685"/>
      <c r="DVE39" s="685"/>
      <c r="DVF39" s="685"/>
      <c r="DVG39" s="685"/>
      <c r="DVH39" s="685"/>
      <c r="DVI39" s="685"/>
      <c r="DVJ39" s="685"/>
      <c r="DVK39" s="685"/>
      <c r="DVL39" s="685"/>
      <c r="DVM39" s="685"/>
      <c r="DVN39" s="685"/>
      <c r="DVO39" s="685"/>
      <c r="DVP39" s="685"/>
      <c r="DVQ39" s="685"/>
      <c r="DVR39" s="685"/>
      <c r="DVS39" s="685"/>
      <c r="DVT39" s="685"/>
      <c r="DVU39" s="685"/>
      <c r="DVV39" s="685"/>
      <c r="DVW39" s="685"/>
      <c r="DVX39" s="685"/>
      <c r="DVY39" s="685"/>
      <c r="DVZ39" s="685"/>
      <c r="DWA39" s="685"/>
      <c r="DWB39" s="685"/>
      <c r="DWC39" s="685"/>
      <c r="DWD39" s="685"/>
      <c r="DWE39" s="685"/>
      <c r="DWF39" s="685"/>
      <c r="DWG39" s="685"/>
      <c r="DWH39" s="685"/>
      <c r="DWI39" s="685"/>
      <c r="DWJ39" s="685"/>
      <c r="DWK39" s="685"/>
      <c r="DWL39" s="685"/>
      <c r="DWM39" s="685"/>
      <c r="DWN39" s="685"/>
      <c r="DWO39" s="685"/>
      <c r="DWP39" s="685"/>
      <c r="DWQ39" s="685"/>
      <c r="DWR39" s="685"/>
      <c r="DWS39" s="685"/>
      <c r="DWT39" s="685"/>
      <c r="DWU39" s="685"/>
      <c r="DWV39" s="685"/>
      <c r="DWW39" s="685"/>
      <c r="DWX39" s="685"/>
      <c r="DWY39" s="685"/>
      <c r="DWZ39" s="685"/>
      <c r="DXA39" s="685"/>
      <c r="DXB39" s="685"/>
      <c r="DXC39" s="685"/>
      <c r="DXD39" s="685"/>
      <c r="DXE39" s="685"/>
      <c r="DXF39" s="685"/>
      <c r="DXG39" s="685"/>
      <c r="DXH39" s="685"/>
      <c r="DXI39" s="685"/>
      <c r="DXJ39" s="685"/>
      <c r="DXK39" s="685"/>
      <c r="DXL39" s="685"/>
      <c r="DXM39" s="685"/>
      <c r="DXN39" s="685"/>
      <c r="DXO39" s="685"/>
      <c r="DXP39" s="685"/>
      <c r="DXQ39" s="685"/>
      <c r="DXR39" s="685"/>
      <c r="DXS39" s="685"/>
      <c r="DXT39" s="685"/>
      <c r="DXU39" s="685"/>
      <c r="DXV39" s="685"/>
      <c r="DXW39" s="685"/>
      <c r="DXX39" s="685"/>
      <c r="DXY39" s="685"/>
      <c r="DXZ39" s="685"/>
      <c r="DYA39" s="685"/>
      <c r="DYB39" s="685"/>
      <c r="DYC39" s="685"/>
      <c r="DYD39" s="685"/>
      <c r="DYE39" s="685"/>
      <c r="DYF39" s="685"/>
      <c r="DYG39" s="685"/>
      <c r="DYH39" s="685"/>
      <c r="DYI39" s="685"/>
      <c r="DYJ39" s="685"/>
      <c r="DYK39" s="685"/>
      <c r="DYL39" s="685"/>
      <c r="DYM39" s="685"/>
      <c r="DYN39" s="685"/>
      <c r="DYO39" s="685"/>
      <c r="DYP39" s="685"/>
      <c r="DYQ39" s="685"/>
      <c r="DYR39" s="685"/>
      <c r="DYS39" s="685"/>
      <c r="DYT39" s="685"/>
      <c r="DYU39" s="685"/>
      <c r="DYV39" s="685"/>
      <c r="DYW39" s="685"/>
      <c r="DYX39" s="685"/>
      <c r="DYY39" s="685"/>
      <c r="DYZ39" s="685"/>
      <c r="DZA39" s="685"/>
      <c r="DZB39" s="685"/>
      <c r="DZC39" s="685"/>
      <c r="DZD39" s="685"/>
      <c r="DZE39" s="685"/>
      <c r="DZF39" s="685"/>
      <c r="DZG39" s="685"/>
      <c r="DZH39" s="685"/>
      <c r="DZI39" s="685"/>
      <c r="DZJ39" s="685"/>
      <c r="DZK39" s="685"/>
      <c r="DZL39" s="685"/>
      <c r="DZM39" s="685"/>
      <c r="DZN39" s="685"/>
      <c r="DZO39" s="685"/>
      <c r="DZP39" s="685"/>
      <c r="DZQ39" s="685"/>
      <c r="DZR39" s="685"/>
      <c r="DZS39" s="685"/>
      <c r="DZT39" s="685"/>
      <c r="DZU39" s="685"/>
      <c r="DZV39" s="685"/>
      <c r="DZW39" s="685"/>
      <c r="DZX39" s="685"/>
      <c r="DZY39" s="685"/>
      <c r="DZZ39" s="685"/>
      <c r="EAA39" s="685"/>
      <c r="EAB39" s="685"/>
      <c r="EAC39" s="685"/>
      <c r="EAD39" s="685"/>
      <c r="EAE39" s="685"/>
      <c r="EAF39" s="685"/>
      <c r="EAG39" s="685"/>
      <c r="EAH39" s="685"/>
      <c r="EAI39" s="685"/>
      <c r="EAJ39" s="685"/>
      <c r="EAK39" s="685"/>
      <c r="EAL39" s="685"/>
      <c r="EAM39" s="685"/>
      <c r="EAN39" s="685"/>
      <c r="EAO39" s="685"/>
      <c r="EAP39" s="685"/>
      <c r="EAQ39" s="685"/>
      <c r="EAR39" s="685"/>
      <c r="EAS39" s="685"/>
      <c r="EAT39" s="685"/>
      <c r="EAU39" s="685"/>
      <c r="EAV39" s="685"/>
      <c r="EAW39" s="685"/>
      <c r="EAX39" s="685"/>
      <c r="EAY39" s="685"/>
      <c r="EAZ39" s="685"/>
      <c r="EBA39" s="685"/>
      <c r="EBB39" s="685"/>
      <c r="EBC39" s="685"/>
      <c r="EBD39" s="685"/>
      <c r="EBE39" s="685"/>
      <c r="EBF39" s="685"/>
      <c r="EBG39" s="685"/>
      <c r="EBH39" s="685"/>
      <c r="EBI39" s="685"/>
      <c r="EBJ39" s="685"/>
      <c r="EBK39" s="685"/>
      <c r="EBL39" s="685"/>
      <c r="EBM39" s="685"/>
      <c r="EBN39" s="685"/>
      <c r="EBO39" s="685"/>
      <c r="EBP39" s="685"/>
      <c r="EBQ39" s="685"/>
      <c r="EBR39" s="685"/>
      <c r="EBS39" s="685"/>
      <c r="EBT39" s="685"/>
      <c r="EBU39" s="685"/>
      <c r="EBV39" s="685"/>
      <c r="EBW39" s="685"/>
      <c r="EBX39" s="685"/>
      <c r="EBY39" s="685"/>
      <c r="EBZ39" s="685"/>
      <c r="ECA39" s="685"/>
      <c r="ECB39" s="685"/>
      <c r="ECC39" s="685"/>
      <c r="ECD39" s="685"/>
      <c r="ECE39" s="685"/>
      <c r="ECF39" s="685"/>
      <c r="ECG39" s="685"/>
      <c r="ECH39" s="685"/>
      <c r="ECI39" s="685"/>
      <c r="ECJ39" s="685"/>
      <c r="ECK39" s="685"/>
      <c r="ECL39" s="685"/>
      <c r="ECM39" s="685"/>
      <c r="ECN39" s="685"/>
      <c r="ECO39" s="685"/>
      <c r="ECP39" s="685"/>
      <c r="ECQ39" s="685"/>
      <c r="ECR39" s="685"/>
      <c r="ECS39" s="685"/>
      <c r="ECT39" s="685"/>
      <c r="ECU39" s="685"/>
      <c r="ECV39" s="685"/>
      <c r="ECW39" s="685"/>
      <c r="ECX39" s="685"/>
      <c r="ECY39" s="685"/>
      <c r="ECZ39" s="685"/>
      <c r="EDA39" s="685"/>
      <c r="EDB39" s="685"/>
      <c r="EDC39" s="685"/>
      <c r="EDD39" s="685"/>
      <c r="EDE39" s="685"/>
      <c r="EDF39" s="685"/>
      <c r="EDG39" s="685"/>
      <c r="EDH39" s="685"/>
      <c r="EDI39" s="685"/>
      <c r="EDJ39" s="685"/>
      <c r="EDK39" s="685"/>
      <c r="EDL39" s="685"/>
      <c r="EDM39" s="685"/>
      <c r="EDN39" s="685"/>
      <c r="EDO39" s="685"/>
      <c r="EDP39" s="685"/>
      <c r="EDQ39" s="685"/>
      <c r="EDR39" s="685"/>
      <c r="EDS39" s="685"/>
      <c r="EDT39" s="685"/>
      <c r="EDU39" s="685"/>
      <c r="EDV39" s="685"/>
      <c r="EDW39" s="685"/>
      <c r="EDX39" s="685"/>
      <c r="EDY39" s="685"/>
      <c r="EDZ39" s="685"/>
      <c r="EEA39" s="685"/>
      <c r="EEB39" s="685"/>
      <c r="EEC39" s="685"/>
      <c r="EED39" s="685"/>
      <c r="EEE39" s="685"/>
      <c r="EEF39" s="685"/>
      <c r="EEG39" s="685"/>
      <c r="EEH39" s="685"/>
      <c r="EEI39" s="685"/>
      <c r="EEJ39" s="685"/>
      <c r="EEK39" s="685"/>
      <c r="EEL39" s="685"/>
      <c r="EEM39" s="685"/>
      <c r="EEN39" s="685"/>
      <c r="EEO39" s="685"/>
      <c r="EEP39" s="685"/>
      <c r="EEQ39" s="685"/>
      <c r="EER39" s="685"/>
      <c r="EES39" s="685"/>
      <c r="EET39" s="685"/>
      <c r="EEU39" s="685"/>
      <c r="EEV39" s="685"/>
      <c r="EEW39" s="685"/>
      <c r="EEX39" s="685"/>
      <c r="EEY39" s="685"/>
      <c r="EEZ39" s="685"/>
      <c r="EFA39" s="685"/>
      <c r="EFB39" s="685"/>
      <c r="EFC39" s="685"/>
      <c r="EFD39" s="685"/>
      <c r="EFE39" s="685"/>
      <c r="EFF39" s="685"/>
      <c r="EFG39" s="685"/>
      <c r="EFH39" s="685"/>
      <c r="EFI39" s="685"/>
      <c r="EFJ39" s="685"/>
      <c r="EFK39" s="685"/>
      <c r="EFL39" s="685"/>
      <c r="EFM39" s="685"/>
      <c r="EFN39" s="685"/>
      <c r="EFO39" s="685"/>
      <c r="EFP39" s="685"/>
      <c r="EFQ39" s="685"/>
      <c r="EFR39" s="685"/>
      <c r="EFS39" s="685"/>
      <c r="EFT39" s="685"/>
      <c r="EFU39" s="685"/>
      <c r="EFV39" s="685"/>
      <c r="EFW39" s="685"/>
      <c r="EFX39" s="685"/>
      <c r="EFY39" s="685"/>
      <c r="EFZ39" s="685"/>
      <c r="EGA39" s="685"/>
      <c r="EGB39" s="685"/>
      <c r="EGC39" s="685"/>
      <c r="EGD39" s="685"/>
      <c r="EGE39" s="685"/>
      <c r="EGF39" s="685"/>
      <c r="EGG39" s="685"/>
      <c r="EGH39" s="685"/>
      <c r="EGI39" s="685"/>
      <c r="EGJ39" s="685"/>
      <c r="EGK39" s="685"/>
      <c r="EGL39" s="685"/>
      <c r="EGM39" s="685"/>
      <c r="EGN39" s="685"/>
      <c r="EGO39" s="685"/>
      <c r="EGP39" s="685"/>
      <c r="EGQ39" s="685"/>
      <c r="EGR39" s="685"/>
      <c r="EGS39" s="685"/>
      <c r="EGT39" s="685"/>
      <c r="EGU39" s="685"/>
      <c r="EGV39" s="685"/>
      <c r="EGW39" s="685"/>
      <c r="EGX39" s="685"/>
      <c r="EGY39" s="685"/>
      <c r="EGZ39" s="685"/>
      <c r="EHA39" s="685"/>
      <c r="EHB39" s="685"/>
      <c r="EHC39" s="685"/>
      <c r="EHD39" s="685"/>
      <c r="EHE39" s="685"/>
      <c r="EHF39" s="685"/>
      <c r="EHG39" s="685"/>
      <c r="EHH39" s="685"/>
      <c r="EHI39" s="685"/>
      <c r="EHJ39" s="685"/>
      <c r="EHK39" s="685"/>
      <c r="EHL39" s="685"/>
      <c r="EHM39" s="685"/>
      <c r="EHN39" s="685"/>
      <c r="EHO39" s="685"/>
      <c r="EHP39" s="685"/>
      <c r="EHQ39" s="685"/>
      <c r="EHR39" s="685"/>
      <c r="EHS39" s="685"/>
      <c r="EHT39" s="685"/>
      <c r="EHU39" s="685"/>
      <c r="EHV39" s="685"/>
      <c r="EHW39" s="685"/>
      <c r="EHX39" s="685"/>
      <c r="EHY39" s="685"/>
      <c r="EHZ39" s="685"/>
      <c r="EIA39" s="685"/>
      <c r="EIB39" s="685"/>
      <c r="EIC39" s="685"/>
      <c r="EID39" s="685"/>
      <c r="EIE39" s="685"/>
      <c r="EIF39" s="685"/>
      <c r="EIG39" s="685"/>
      <c r="EIH39" s="685"/>
      <c r="EII39" s="685"/>
      <c r="EIJ39" s="685"/>
      <c r="EIK39" s="685"/>
      <c r="EIL39" s="685"/>
      <c r="EIM39" s="685"/>
      <c r="EIN39" s="685"/>
      <c r="EIO39" s="685"/>
      <c r="EIP39" s="685"/>
      <c r="EIQ39" s="685"/>
      <c r="EIR39" s="685"/>
      <c r="EIS39" s="685"/>
      <c r="EIT39" s="685"/>
      <c r="EIU39" s="685"/>
      <c r="EIV39" s="685"/>
      <c r="EIW39" s="685"/>
      <c r="EIX39" s="685"/>
      <c r="EIY39" s="685"/>
      <c r="EIZ39" s="685"/>
      <c r="EJA39" s="685"/>
      <c r="EJB39" s="685"/>
      <c r="EJC39" s="685"/>
      <c r="EJD39" s="685"/>
      <c r="EJE39" s="685"/>
      <c r="EJF39" s="685"/>
      <c r="EJG39" s="685"/>
      <c r="EJH39" s="685"/>
      <c r="EJI39" s="685"/>
      <c r="EJJ39" s="685"/>
      <c r="EJK39" s="685"/>
      <c r="EJL39" s="685"/>
      <c r="EJM39" s="685"/>
      <c r="EJN39" s="685"/>
      <c r="EJO39" s="685"/>
      <c r="EJP39" s="685"/>
      <c r="EJQ39" s="685"/>
      <c r="EJR39" s="685"/>
      <c r="EJS39" s="685"/>
      <c r="EJT39" s="685"/>
      <c r="EJU39" s="685"/>
      <c r="EJV39" s="685"/>
      <c r="EJW39" s="685"/>
      <c r="EJX39" s="685"/>
      <c r="EJY39" s="685"/>
      <c r="EJZ39" s="685"/>
      <c r="EKA39" s="685"/>
      <c r="EKB39" s="685"/>
      <c r="EKC39" s="685"/>
      <c r="EKD39" s="685"/>
      <c r="EKE39" s="685"/>
      <c r="EKF39" s="685"/>
      <c r="EKG39" s="685"/>
      <c r="EKH39" s="685"/>
      <c r="EKI39" s="685"/>
      <c r="EKJ39" s="685"/>
      <c r="EKK39" s="685"/>
      <c r="EKL39" s="685"/>
      <c r="EKM39" s="685"/>
      <c r="EKN39" s="685"/>
      <c r="EKO39" s="685"/>
      <c r="EKP39" s="685"/>
      <c r="EKQ39" s="685"/>
      <c r="EKR39" s="685"/>
      <c r="EKS39" s="685"/>
      <c r="EKT39" s="685"/>
      <c r="EKU39" s="685"/>
      <c r="EKV39" s="685"/>
      <c r="EKW39" s="685"/>
      <c r="EKX39" s="685"/>
      <c r="EKY39" s="685"/>
      <c r="EKZ39" s="685"/>
      <c r="ELA39" s="685"/>
      <c r="ELB39" s="685"/>
      <c r="ELC39" s="685"/>
      <c r="ELD39" s="685"/>
      <c r="ELE39" s="685"/>
      <c r="ELF39" s="685"/>
      <c r="ELG39" s="685"/>
      <c r="ELH39" s="685"/>
      <c r="ELI39" s="685"/>
      <c r="ELJ39" s="685"/>
      <c r="ELK39" s="685"/>
      <c r="ELL39" s="685"/>
      <c r="ELM39" s="685"/>
      <c r="ELN39" s="685"/>
      <c r="ELO39" s="685"/>
      <c r="ELP39" s="685"/>
      <c r="ELQ39" s="685"/>
      <c r="ELR39" s="685"/>
      <c r="ELS39" s="685"/>
      <c r="ELT39" s="685"/>
      <c r="ELU39" s="685"/>
      <c r="ELV39" s="685"/>
      <c r="ELW39" s="685"/>
      <c r="ELX39" s="685"/>
      <c r="ELY39" s="685"/>
      <c r="ELZ39" s="685"/>
      <c r="EMA39" s="685"/>
      <c r="EMB39" s="685"/>
      <c r="EMC39" s="685"/>
      <c r="EMD39" s="685"/>
      <c r="EME39" s="685"/>
      <c r="EMF39" s="685"/>
      <c r="EMG39" s="685"/>
      <c r="EMH39" s="685"/>
      <c r="EMI39" s="685"/>
      <c r="EMJ39" s="685"/>
      <c r="EMK39" s="685"/>
      <c r="EML39" s="685"/>
      <c r="EMM39" s="685"/>
      <c r="EMN39" s="685"/>
      <c r="EMO39" s="685"/>
      <c r="EMP39" s="685"/>
      <c r="EMQ39" s="685"/>
      <c r="EMR39" s="685"/>
      <c r="EMS39" s="685"/>
      <c r="EMT39" s="685"/>
      <c r="EMU39" s="685"/>
      <c r="EMV39" s="685"/>
      <c r="EMW39" s="685"/>
      <c r="EMX39" s="685"/>
      <c r="EMY39" s="685"/>
      <c r="EMZ39" s="685"/>
      <c r="ENA39" s="685"/>
      <c r="ENB39" s="685"/>
      <c r="ENC39" s="685"/>
      <c r="END39" s="685"/>
      <c r="ENE39" s="685"/>
      <c r="ENF39" s="685"/>
      <c r="ENG39" s="685"/>
      <c r="ENH39" s="685"/>
      <c r="ENI39" s="685"/>
      <c r="ENJ39" s="685"/>
      <c r="ENK39" s="685"/>
      <c r="ENL39" s="685"/>
      <c r="ENM39" s="685"/>
      <c r="ENN39" s="685"/>
      <c r="ENO39" s="685"/>
      <c r="ENP39" s="685"/>
      <c r="ENQ39" s="685"/>
      <c r="ENR39" s="685"/>
      <c r="ENS39" s="685"/>
      <c r="ENT39" s="685"/>
      <c r="ENU39" s="685"/>
      <c r="ENV39" s="685"/>
      <c r="ENW39" s="685"/>
      <c r="ENX39" s="685"/>
      <c r="ENY39" s="685"/>
      <c r="ENZ39" s="685"/>
      <c r="EOA39" s="685"/>
      <c r="EOB39" s="685"/>
      <c r="EOC39" s="685"/>
      <c r="EOD39" s="685"/>
      <c r="EOE39" s="685"/>
      <c r="EOF39" s="685"/>
      <c r="EOG39" s="685"/>
      <c r="EOH39" s="685"/>
      <c r="EOI39" s="685"/>
      <c r="EOJ39" s="685"/>
      <c r="EOK39" s="685"/>
      <c r="EOL39" s="685"/>
      <c r="EOM39" s="685"/>
      <c r="EON39" s="685"/>
      <c r="EOO39" s="685"/>
      <c r="EOP39" s="685"/>
      <c r="EOQ39" s="685"/>
      <c r="EOR39" s="685"/>
      <c r="EOS39" s="685"/>
      <c r="EOT39" s="685"/>
      <c r="EOU39" s="685"/>
      <c r="EOV39" s="685"/>
      <c r="EOW39" s="685"/>
      <c r="EOX39" s="685"/>
      <c r="EOY39" s="685"/>
      <c r="EOZ39" s="685"/>
      <c r="EPA39" s="685"/>
      <c r="EPB39" s="685"/>
      <c r="EPC39" s="685"/>
      <c r="EPD39" s="685"/>
      <c r="EPE39" s="685"/>
      <c r="EPF39" s="685"/>
      <c r="EPG39" s="685"/>
      <c r="EPH39" s="685"/>
      <c r="EPI39" s="685"/>
      <c r="EPJ39" s="685"/>
      <c r="EPK39" s="685"/>
      <c r="EPL39" s="685"/>
      <c r="EPM39" s="685"/>
      <c r="EPN39" s="685"/>
      <c r="EPO39" s="685"/>
      <c r="EPP39" s="685"/>
      <c r="EPQ39" s="685"/>
      <c r="EPR39" s="685"/>
      <c r="EPS39" s="685"/>
      <c r="EPT39" s="685"/>
      <c r="EPU39" s="685"/>
      <c r="EPV39" s="685"/>
      <c r="EPW39" s="685"/>
      <c r="EPX39" s="685"/>
      <c r="EPY39" s="685"/>
      <c r="EPZ39" s="685"/>
      <c r="EQA39" s="685"/>
      <c r="EQB39" s="685"/>
      <c r="EQC39" s="685"/>
      <c r="EQD39" s="685"/>
      <c r="EQE39" s="685"/>
      <c r="EQF39" s="685"/>
      <c r="EQG39" s="685"/>
      <c r="EQH39" s="685"/>
      <c r="EQI39" s="685"/>
      <c r="EQJ39" s="685"/>
      <c r="EQK39" s="685"/>
      <c r="EQL39" s="685"/>
      <c r="EQM39" s="685"/>
      <c r="EQN39" s="685"/>
      <c r="EQO39" s="685"/>
      <c r="EQP39" s="685"/>
      <c r="EQQ39" s="685"/>
      <c r="EQR39" s="685"/>
      <c r="EQS39" s="685"/>
      <c r="EQT39" s="685"/>
      <c r="EQU39" s="685"/>
      <c r="EQV39" s="685"/>
      <c r="EQW39" s="685"/>
      <c r="EQX39" s="685"/>
      <c r="EQY39" s="685"/>
      <c r="EQZ39" s="685"/>
      <c r="ERA39" s="685"/>
      <c r="ERB39" s="685"/>
      <c r="ERC39" s="685"/>
      <c r="ERD39" s="685"/>
      <c r="ERE39" s="685"/>
      <c r="ERF39" s="685"/>
      <c r="ERG39" s="685"/>
      <c r="ERH39" s="685"/>
      <c r="ERI39" s="685"/>
      <c r="ERJ39" s="685"/>
      <c r="ERK39" s="685"/>
      <c r="ERL39" s="685"/>
      <c r="ERM39" s="685"/>
      <c r="ERN39" s="685"/>
      <c r="ERO39" s="685"/>
      <c r="ERP39" s="685"/>
      <c r="ERQ39" s="685"/>
      <c r="ERR39" s="685"/>
      <c r="ERS39" s="685"/>
      <c r="ERT39" s="685"/>
      <c r="ERU39" s="685"/>
      <c r="ERV39" s="685"/>
      <c r="ERW39" s="685"/>
      <c r="ERX39" s="685"/>
      <c r="ERY39" s="685"/>
      <c r="ERZ39" s="685"/>
      <c r="ESA39" s="685"/>
      <c r="ESB39" s="685"/>
      <c r="ESC39" s="685"/>
      <c r="ESD39" s="685"/>
      <c r="ESE39" s="685"/>
      <c r="ESF39" s="685"/>
      <c r="ESG39" s="685"/>
      <c r="ESH39" s="685"/>
      <c r="ESI39" s="685"/>
      <c r="ESJ39" s="685"/>
      <c r="ESK39" s="685"/>
      <c r="ESL39" s="685"/>
      <c r="ESM39" s="685"/>
      <c r="ESN39" s="685"/>
      <c r="ESO39" s="685"/>
      <c r="ESP39" s="685"/>
      <c r="ESQ39" s="685"/>
      <c r="ESR39" s="685"/>
      <c r="ESS39" s="685"/>
      <c r="EST39" s="685"/>
      <c r="ESU39" s="685"/>
      <c r="ESV39" s="685"/>
      <c r="ESW39" s="685"/>
      <c r="ESX39" s="685"/>
      <c r="ESY39" s="685"/>
      <c r="ESZ39" s="685"/>
      <c r="ETA39" s="685"/>
      <c r="ETB39" s="685"/>
      <c r="ETC39" s="685"/>
      <c r="ETD39" s="685"/>
      <c r="ETE39" s="685"/>
      <c r="ETF39" s="685"/>
      <c r="ETG39" s="685"/>
      <c r="ETH39" s="685"/>
      <c r="ETI39" s="685"/>
      <c r="ETJ39" s="685"/>
      <c r="ETK39" s="685"/>
      <c r="ETL39" s="685"/>
      <c r="ETM39" s="685"/>
      <c r="ETN39" s="685"/>
      <c r="ETO39" s="685"/>
      <c r="ETP39" s="685"/>
      <c r="ETQ39" s="685"/>
      <c r="ETR39" s="685"/>
      <c r="ETS39" s="685"/>
      <c r="ETT39" s="685"/>
      <c r="ETU39" s="685"/>
      <c r="ETV39" s="685"/>
      <c r="ETW39" s="685"/>
      <c r="ETX39" s="685"/>
      <c r="ETY39" s="685"/>
      <c r="ETZ39" s="685"/>
      <c r="EUA39" s="685"/>
      <c r="EUB39" s="685"/>
      <c r="EUC39" s="685"/>
      <c r="EUD39" s="685"/>
      <c r="EUE39" s="685"/>
      <c r="EUF39" s="685"/>
      <c r="EUG39" s="685"/>
      <c r="EUH39" s="685"/>
      <c r="EUI39" s="685"/>
      <c r="EUJ39" s="685"/>
      <c r="EUK39" s="685"/>
      <c r="EUL39" s="685"/>
      <c r="EUM39" s="685"/>
      <c r="EUN39" s="685"/>
      <c r="EUO39" s="685"/>
      <c r="EUP39" s="685"/>
      <c r="EUQ39" s="685"/>
      <c r="EUR39" s="685"/>
      <c r="EUS39" s="685"/>
      <c r="EUT39" s="685"/>
      <c r="EUU39" s="685"/>
      <c r="EUV39" s="685"/>
      <c r="EUW39" s="685"/>
      <c r="EUX39" s="685"/>
      <c r="EUY39" s="685"/>
      <c r="EUZ39" s="685"/>
      <c r="EVA39" s="685"/>
      <c r="EVB39" s="685"/>
      <c r="EVC39" s="685"/>
      <c r="EVD39" s="685"/>
      <c r="EVE39" s="685"/>
      <c r="EVF39" s="685"/>
      <c r="EVG39" s="685"/>
      <c r="EVH39" s="685"/>
      <c r="EVI39" s="685"/>
      <c r="EVJ39" s="685"/>
      <c r="EVK39" s="685"/>
      <c r="EVL39" s="685"/>
      <c r="EVM39" s="685"/>
      <c r="EVN39" s="685"/>
      <c r="EVO39" s="685"/>
      <c r="EVP39" s="685"/>
      <c r="EVQ39" s="685"/>
      <c r="EVR39" s="685"/>
      <c r="EVS39" s="685"/>
      <c r="EVT39" s="685"/>
      <c r="EVU39" s="685"/>
      <c r="EVV39" s="685"/>
      <c r="EVW39" s="685"/>
      <c r="EVX39" s="685"/>
      <c r="EVY39" s="685"/>
      <c r="EVZ39" s="685"/>
      <c r="EWA39" s="685"/>
      <c r="EWB39" s="685"/>
      <c r="EWC39" s="685"/>
      <c r="EWD39" s="685"/>
      <c r="EWE39" s="685"/>
      <c r="EWF39" s="685"/>
      <c r="EWG39" s="685"/>
      <c r="EWH39" s="685"/>
      <c r="EWI39" s="685"/>
      <c r="EWJ39" s="685"/>
      <c r="EWK39" s="685"/>
      <c r="EWL39" s="685"/>
      <c r="EWM39" s="685"/>
      <c r="EWN39" s="685"/>
      <c r="EWO39" s="685"/>
      <c r="EWP39" s="685"/>
      <c r="EWQ39" s="685"/>
      <c r="EWR39" s="685"/>
      <c r="EWS39" s="685"/>
      <c r="EWT39" s="685"/>
      <c r="EWU39" s="685"/>
      <c r="EWV39" s="685"/>
      <c r="EWW39" s="685"/>
      <c r="EWX39" s="685"/>
      <c r="EWY39" s="685"/>
      <c r="EWZ39" s="685"/>
      <c r="EXA39" s="685"/>
      <c r="EXB39" s="685"/>
      <c r="EXC39" s="685"/>
      <c r="EXD39" s="685"/>
      <c r="EXE39" s="685"/>
      <c r="EXF39" s="685"/>
      <c r="EXG39" s="685"/>
      <c r="EXH39" s="685"/>
      <c r="EXI39" s="685"/>
      <c r="EXJ39" s="685"/>
      <c r="EXK39" s="685"/>
      <c r="EXL39" s="685"/>
      <c r="EXM39" s="685"/>
      <c r="EXN39" s="685"/>
      <c r="EXO39" s="685"/>
      <c r="EXP39" s="685"/>
      <c r="EXQ39" s="685"/>
      <c r="EXR39" s="685"/>
      <c r="EXS39" s="685"/>
      <c r="EXT39" s="685"/>
      <c r="EXU39" s="685"/>
      <c r="EXV39" s="685"/>
      <c r="EXW39" s="685"/>
      <c r="EXX39" s="685"/>
      <c r="EXY39" s="685"/>
      <c r="EXZ39" s="685"/>
      <c r="EYA39" s="685"/>
      <c r="EYB39" s="685"/>
      <c r="EYC39" s="685"/>
      <c r="EYD39" s="685"/>
      <c r="EYE39" s="685"/>
      <c r="EYF39" s="685"/>
      <c r="EYG39" s="685"/>
      <c r="EYH39" s="685"/>
      <c r="EYI39" s="685"/>
      <c r="EYJ39" s="685"/>
      <c r="EYK39" s="685"/>
      <c r="EYL39" s="685"/>
      <c r="EYM39" s="685"/>
      <c r="EYN39" s="685"/>
      <c r="EYO39" s="685"/>
      <c r="EYP39" s="685"/>
      <c r="EYQ39" s="685"/>
      <c r="EYR39" s="685"/>
      <c r="EYS39" s="685"/>
      <c r="EYT39" s="685"/>
      <c r="EYU39" s="685"/>
      <c r="EYV39" s="685"/>
      <c r="EYW39" s="685"/>
      <c r="EYX39" s="685"/>
      <c r="EYY39" s="685"/>
      <c r="EYZ39" s="685"/>
      <c r="EZA39" s="685"/>
      <c r="EZB39" s="685"/>
      <c r="EZC39" s="685"/>
      <c r="EZD39" s="685"/>
      <c r="EZE39" s="685"/>
      <c r="EZF39" s="685"/>
      <c r="EZG39" s="685"/>
      <c r="EZH39" s="685"/>
      <c r="EZI39" s="685"/>
      <c r="EZJ39" s="685"/>
      <c r="EZK39" s="685"/>
      <c r="EZL39" s="685"/>
      <c r="EZM39" s="685"/>
      <c r="EZN39" s="685"/>
      <c r="EZO39" s="685"/>
      <c r="EZP39" s="685"/>
      <c r="EZQ39" s="685"/>
      <c r="EZR39" s="685"/>
      <c r="EZS39" s="685"/>
      <c r="EZT39" s="685"/>
      <c r="EZU39" s="685"/>
      <c r="EZV39" s="685"/>
      <c r="EZW39" s="685"/>
      <c r="EZX39" s="685"/>
      <c r="EZY39" s="685"/>
      <c r="EZZ39" s="685"/>
      <c r="FAA39" s="685"/>
      <c r="FAB39" s="685"/>
      <c r="FAC39" s="685"/>
      <c r="FAD39" s="685"/>
      <c r="FAE39" s="685"/>
      <c r="FAF39" s="685"/>
      <c r="FAG39" s="685"/>
      <c r="FAH39" s="685"/>
      <c r="FAI39" s="685"/>
      <c r="FAJ39" s="685"/>
      <c r="FAK39" s="685"/>
      <c r="FAL39" s="685"/>
      <c r="FAM39" s="685"/>
      <c r="FAN39" s="685"/>
      <c r="FAO39" s="685"/>
      <c r="FAP39" s="685"/>
      <c r="FAQ39" s="685"/>
      <c r="FAR39" s="685"/>
      <c r="FAS39" s="685"/>
      <c r="FAT39" s="685"/>
      <c r="FAU39" s="685"/>
      <c r="FAV39" s="685"/>
      <c r="FAW39" s="685"/>
      <c r="FAX39" s="685"/>
      <c r="FAY39" s="685"/>
      <c r="FAZ39" s="685"/>
      <c r="FBA39" s="685"/>
      <c r="FBB39" s="685"/>
      <c r="FBC39" s="685"/>
      <c r="FBD39" s="685"/>
      <c r="FBE39" s="685"/>
      <c r="FBF39" s="685"/>
      <c r="FBG39" s="685"/>
      <c r="FBH39" s="685"/>
      <c r="FBI39" s="685"/>
      <c r="FBJ39" s="685"/>
      <c r="FBK39" s="685"/>
      <c r="FBL39" s="685"/>
      <c r="FBM39" s="685"/>
      <c r="FBN39" s="685"/>
      <c r="FBO39" s="685"/>
      <c r="FBP39" s="685"/>
      <c r="FBQ39" s="685"/>
      <c r="FBR39" s="685"/>
      <c r="FBS39" s="685"/>
      <c r="FBT39" s="685"/>
      <c r="FBU39" s="685"/>
      <c r="FBV39" s="685"/>
      <c r="FBW39" s="685"/>
      <c r="FBX39" s="685"/>
      <c r="FBY39" s="685"/>
      <c r="FBZ39" s="685"/>
      <c r="FCA39" s="685"/>
      <c r="FCB39" s="685"/>
      <c r="FCC39" s="685"/>
      <c r="FCD39" s="685"/>
      <c r="FCE39" s="685"/>
      <c r="FCF39" s="685"/>
      <c r="FCG39" s="685"/>
      <c r="FCH39" s="685"/>
      <c r="FCI39" s="685"/>
      <c r="FCJ39" s="685"/>
      <c r="FCK39" s="685"/>
      <c r="FCL39" s="685"/>
      <c r="FCM39" s="685"/>
      <c r="FCN39" s="685"/>
      <c r="FCO39" s="685"/>
      <c r="FCP39" s="685"/>
      <c r="FCQ39" s="685"/>
      <c r="FCR39" s="685"/>
      <c r="FCS39" s="685"/>
      <c r="FCT39" s="685"/>
      <c r="FCU39" s="685"/>
      <c r="FCV39" s="685"/>
      <c r="FCW39" s="685"/>
      <c r="FCX39" s="685"/>
      <c r="FCY39" s="685"/>
      <c r="FCZ39" s="685"/>
      <c r="FDA39" s="685"/>
      <c r="FDB39" s="685"/>
      <c r="FDC39" s="685"/>
      <c r="FDD39" s="685"/>
      <c r="FDE39" s="685"/>
      <c r="FDF39" s="685"/>
      <c r="FDG39" s="685"/>
      <c r="FDH39" s="685"/>
      <c r="FDI39" s="685"/>
      <c r="FDJ39" s="685"/>
      <c r="FDK39" s="685"/>
      <c r="FDL39" s="685"/>
      <c r="FDM39" s="685"/>
      <c r="FDN39" s="685"/>
      <c r="FDO39" s="685"/>
      <c r="FDP39" s="685"/>
      <c r="FDQ39" s="685"/>
      <c r="FDR39" s="685"/>
      <c r="FDS39" s="685"/>
      <c r="FDT39" s="685"/>
      <c r="FDU39" s="685"/>
      <c r="FDV39" s="685"/>
      <c r="FDW39" s="685"/>
      <c r="FDX39" s="685"/>
      <c r="FDY39" s="685"/>
      <c r="FDZ39" s="685"/>
      <c r="FEA39" s="685"/>
      <c r="FEB39" s="685"/>
      <c r="FEC39" s="685"/>
      <c r="FED39" s="685"/>
      <c r="FEE39" s="685"/>
      <c r="FEF39" s="685"/>
      <c r="FEG39" s="685"/>
      <c r="FEH39" s="685"/>
      <c r="FEI39" s="685"/>
      <c r="FEJ39" s="685"/>
      <c r="FEK39" s="685"/>
      <c r="FEL39" s="685"/>
      <c r="FEM39" s="685"/>
      <c r="FEN39" s="685"/>
      <c r="FEO39" s="685"/>
      <c r="FEP39" s="685"/>
      <c r="FEQ39" s="685"/>
      <c r="FER39" s="685"/>
      <c r="FES39" s="685"/>
      <c r="FET39" s="685"/>
      <c r="FEU39" s="685"/>
      <c r="FEV39" s="685"/>
      <c r="FEW39" s="685"/>
      <c r="FEX39" s="685"/>
      <c r="FEY39" s="685"/>
      <c r="FEZ39" s="685"/>
      <c r="FFA39" s="685"/>
      <c r="FFB39" s="685"/>
      <c r="FFC39" s="685"/>
      <c r="FFD39" s="685"/>
      <c r="FFE39" s="685"/>
      <c r="FFF39" s="685"/>
      <c r="FFG39" s="685"/>
      <c r="FFH39" s="685"/>
      <c r="FFI39" s="685"/>
      <c r="FFJ39" s="685"/>
      <c r="FFK39" s="685"/>
      <c r="FFL39" s="685"/>
      <c r="FFM39" s="685"/>
      <c r="FFN39" s="685"/>
      <c r="FFO39" s="685"/>
      <c r="FFP39" s="685"/>
      <c r="FFQ39" s="685"/>
      <c r="FFR39" s="685"/>
      <c r="FFS39" s="685"/>
      <c r="FFT39" s="685"/>
      <c r="FFU39" s="685"/>
      <c r="FFV39" s="685"/>
      <c r="FFW39" s="685"/>
      <c r="FFX39" s="685"/>
      <c r="FFY39" s="685"/>
      <c r="FFZ39" s="685"/>
      <c r="FGA39" s="685"/>
      <c r="FGB39" s="685"/>
      <c r="FGC39" s="685"/>
      <c r="FGD39" s="685"/>
      <c r="FGE39" s="685"/>
      <c r="FGF39" s="685"/>
      <c r="FGG39" s="685"/>
      <c r="FGH39" s="685"/>
      <c r="FGI39" s="685"/>
      <c r="FGJ39" s="685"/>
      <c r="FGK39" s="685"/>
      <c r="FGL39" s="685"/>
      <c r="FGM39" s="685"/>
      <c r="FGN39" s="685"/>
      <c r="FGO39" s="685"/>
      <c r="FGP39" s="685"/>
      <c r="FGQ39" s="685"/>
      <c r="FGR39" s="685"/>
      <c r="FGS39" s="685"/>
      <c r="FGT39" s="685"/>
      <c r="FGU39" s="685"/>
      <c r="FGV39" s="685"/>
      <c r="FGW39" s="685"/>
      <c r="FGX39" s="685"/>
      <c r="FGY39" s="685"/>
      <c r="FGZ39" s="685"/>
      <c r="FHA39" s="685"/>
      <c r="FHB39" s="685"/>
      <c r="FHC39" s="685"/>
      <c r="FHD39" s="685"/>
      <c r="FHE39" s="685"/>
      <c r="FHF39" s="685"/>
      <c r="FHG39" s="685"/>
      <c r="FHH39" s="685"/>
      <c r="FHI39" s="685"/>
      <c r="FHJ39" s="685"/>
      <c r="FHK39" s="685"/>
      <c r="FHL39" s="685"/>
      <c r="FHM39" s="685"/>
      <c r="FHN39" s="685"/>
      <c r="FHO39" s="685"/>
      <c r="FHP39" s="685"/>
      <c r="FHQ39" s="685"/>
      <c r="FHR39" s="685"/>
      <c r="FHS39" s="685"/>
      <c r="FHT39" s="685"/>
      <c r="FHU39" s="685"/>
      <c r="FHV39" s="685"/>
      <c r="FHW39" s="685"/>
      <c r="FHX39" s="685"/>
      <c r="FHY39" s="685"/>
      <c r="FHZ39" s="685"/>
      <c r="FIA39" s="685"/>
      <c r="FIB39" s="685"/>
      <c r="FIC39" s="685"/>
      <c r="FID39" s="685"/>
      <c r="FIE39" s="685"/>
      <c r="FIF39" s="685"/>
      <c r="FIG39" s="685"/>
      <c r="FIH39" s="685"/>
      <c r="FII39" s="685"/>
      <c r="FIJ39" s="685"/>
      <c r="FIK39" s="685"/>
      <c r="FIL39" s="685"/>
      <c r="FIM39" s="685"/>
      <c r="FIN39" s="685"/>
      <c r="FIO39" s="685"/>
      <c r="FIP39" s="685"/>
      <c r="FIQ39" s="685"/>
      <c r="FIR39" s="685"/>
      <c r="FIS39" s="685"/>
      <c r="FIT39" s="685"/>
      <c r="FIU39" s="685"/>
      <c r="FIV39" s="685"/>
      <c r="FIW39" s="685"/>
      <c r="FIX39" s="685"/>
      <c r="FIY39" s="685"/>
      <c r="FIZ39" s="685"/>
      <c r="FJA39" s="685"/>
      <c r="FJB39" s="685"/>
      <c r="FJC39" s="685"/>
      <c r="FJD39" s="685"/>
      <c r="FJE39" s="685"/>
      <c r="FJF39" s="685"/>
      <c r="FJG39" s="685"/>
      <c r="FJH39" s="685"/>
      <c r="FJI39" s="685"/>
      <c r="FJJ39" s="685"/>
      <c r="FJK39" s="685"/>
      <c r="FJL39" s="685"/>
      <c r="FJM39" s="685"/>
      <c r="FJN39" s="685"/>
      <c r="FJO39" s="685"/>
      <c r="FJP39" s="685"/>
      <c r="FJQ39" s="685"/>
      <c r="FJR39" s="685"/>
      <c r="FJS39" s="685"/>
      <c r="FJT39" s="685"/>
      <c r="FJU39" s="685"/>
      <c r="FJV39" s="685"/>
      <c r="FJW39" s="685"/>
      <c r="FJX39" s="685"/>
      <c r="FJY39" s="685"/>
      <c r="FJZ39" s="685"/>
      <c r="FKA39" s="685"/>
      <c r="FKB39" s="685"/>
      <c r="FKC39" s="685"/>
      <c r="FKD39" s="685"/>
      <c r="FKE39" s="685"/>
      <c r="FKF39" s="685"/>
      <c r="FKG39" s="685"/>
      <c r="FKH39" s="685"/>
      <c r="FKI39" s="685"/>
      <c r="FKJ39" s="685"/>
      <c r="FKK39" s="685"/>
      <c r="FKL39" s="685"/>
      <c r="FKM39" s="685"/>
      <c r="FKN39" s="685"/>
      <c r="FKO39" s="685"/>
      <c r="FKP39" s="685"/>
      <c r="FKQ39" s="685"/>
      <c r="FKR39" s="685"/>
      <c r="FKS39" s="685"/>
      <c r="FKT39" s="685"/>
      <c r="FKU39" s="685"/>
      <c r="FKV39" s="685"/>
      <c r="FKW39" s="685"/>
      <c r="FKX39" s="685"/>
      <c r="FKY39" s="685"/>
      <c r="FKZ39" s="685"/>
      <c r="FLA39" s="685"/>
      <c r="FLB39" s="685"/>
      <c r="FLC39" s="685"/>
      <c r="FLD39" s="685"/>
      <c r="FLE39" s="685"/>
      <c r="FLF39" s="685"/>
      <c r="FLG39" s="685"/>
      <c r="FLH39" s="685"/>
      <c r="FLI39" s="685"/>
      <c r="FLJ39" s="685"/>
      <c r="FLK39" s="685"/>
      <c r="FLL39" s="685"/>
      <c r="FLM39" s="685"/>
      <c r="FLN39" s="685"/>
      <c r="FLO39" s="685"/>
      <c r="FLP39" s="685"/>
      <c r="FLQ39" s="685"/>
      <c r="FLR39" s="685"/>
      <c r="FLS39" s="685"/>
      <c r="FLT39" s="685"/>
      <c r="FLU39" s="685"/>
      <c r="FLV39" s="685"/>
      <c r="FLW39" s="685"/>
      <c r="FLX39" s="685"/>
      <c r="FLY39" s="685"/>
      <c r="FLZ39" s="685"/>
      <c r="FMA39" s="685"/>
      <c r="FMB39" s="685"/>
      <c r="FMC39" s="685"/>
      <c r="FMD39" s="685"/>
      <c r="FME39" s="685"/>
      <c r="FMF39" s="685"/>
      <c r="FMG39" s="685"/>
      <c r="FMH39" s="685"/>
      <c r="FMI39" s="685"/>
      <c r="FMJ39" s="685"/>
      <c r="FMK39" s="685"/>
      <c r="FML39" s="685"/>
      <c r="FMM39" s="685"/>
      <c r="FMN39" s="685"/>
      <c r="FMO39" s="685"/>
      <c r="FMP39" s="685"/>
      <c r="FMQ39" s="685"/>
      <c r="FMR39" s="685"/>
      <c r="FMS39" s="685"/>
      <c r="FMT39" s="685"/>
      <c r="FMU39" s="685"/>
      <c r="FMV39" s="685"/>
      <c r="FMW39" s="685"/>
      <c r="FMX39" s="685"/>
      <c r="FMY39" s="685"/>
      <c r="FMZ39" s="685"/>
      <c r="FNA39" s="685"/>
      <c r="FNB39" s="685"/>
      <c r="FNC39" s="685"/>
      <c r="FND39" s="685"/>
      <c r="FNE39" s="685"/>
      <c r="FNF39" s="685"/>
      <c r="FNG39" s="685"/>
      <c r="FNH39" s="685"/>
      <c r="FNI39" s="685"/>
      <c r="FNJ39" s="685"/>
      <c r="FNK39" s="685"/>
      <c r="FNL39" s="685"/>
      <c r="FNM39" s="685"/>
      <c r="FNN39" s="685"/>
      <c r="FNO39" s="685"/>
      <c r="FNP39" s="685"/>
      <c r="FNQ39" s="685"/>
      <c r="FNR39" s="685"/>
      <c r="FNS39" s="685"/>
      <c r="FNT39" s="685"/>
      <c r="FNU39" s="685"/>
      <c r="FNV39" s="685"/>
      <c r="FNW39" s="685"/>
      <c r="FNX39" s="685"/>
      <c r="FNY39" s="685"/>
      <c r="FNZ39" s="685"/>
      <c r="FOA39" s="685"/>
      <c r="FOB39" s="685"/>
      <c r="FOC39" s="685"/>
      <c r="FOD39" s="685"/>
      <c r="FOE39" s="685"/>
      <c r="FOF39" s="685"/>
      <c r="FOG39" s="685"/>
      <c r="FOH39" s="685"/>
      <c r="FOI39" s="685"/>
      <c r="FOJ39" s="685"/>
      <c r="FOK39" s="685"/>
      <c r="FOL39" s="685"/>
      <c r="FOM39" s="685"/>
      <c r="FON39" s="685"/>
      <c r="FOO39" s="685"/>
      <c r="FOP39" s="685"/>
      <c r="FOQ39" s="685"/>
      <c r="FOR39" s="685"/>
      <c r="FOS39" s="685"/>
      <c r="FOT39" s="685"/>
      <c r="FOU39" s="685"/>
      <c r="FOV39" s="685"/>
      <c r="FOW39" s="685"/>
      <c r="FOX39" s="685"/>
      <c r="FOY39" s="685"/>
      <c r="FOZ39" s="685"/>
      <c r="FPA39" s="685"/>
      <c r="FPB39" s="685"/>
      <c r="FPC39" s="685"/>
      <c r="FPD39" s="685"/>
      <c r="FPE39" s="685"/>
      <c r="FPF39" s="685"/>
      <c r="FPG39" s="685"/>
      <c r="FPH39" s="685"/>
      <c r="FPI39" s="685"/>
      <c r="FPJ39" s="685"/>
      <c r="FPK39" s="685"/>
      <c r="FPL39" s="685"/>
      <c r="FPM39" s="685"/>
      <c r="FPN39" s="685"/>
      <c r="FPO39" s="685"/>
      <c r="FPP39" s="685"/>
      <c r="FPQ39" s="685"/>
      <c r="FPR39" s="685"/>
      <c r="FPS39" s="685"/>
      <c r="FPT39" s="685"/>
      <c r="FPU39" s="685"/>
      <c r="FPV39" s="685"/>
      <c r="FPW39" s="685"/>
      <c r="FPX39" s="685"/>
      <c r="FPY39" s="685"/>
      <c r="FPZ39" s="685"/>
      <c r="FQA39" s="685"/>
      <c r="FQB39" s="685"/>
      <c r="FQC39" s="685"/>
      <c r="FQD39" s="685"/>
      <c r="FQE39" s="685"/>
      <c r="FQF39" s="685"/>
      <c r="FQG39" s="685"/>
      <c r="FQH39" s="685"/>
      <c r="FQI39" s="685"/>
      <c r="FQJ39" s="685"/>
      <c r="FQK39" s="685"/>
      <c r="FQL39" s="685"/>
      <c r="FQM39" s="685"/>
      <c r="FQN39" s="685"/>
      <c r="FQO39" s="685"/>
      <c r="FQP39" s="685"/>
      <c r="FQQ39" s="685"/>
      <c r="FQR39" s="685"/>
      <c r="FQS39" s="685"/>
      <c r="FQT39" s="685"/>
      <c r="FQU39" s="685"/>
      <c r="FQV39" s="685"/>
      <c r="FQW39" s="685"/>
      <c r="FQX39" s="685"/>
      <c r="FQY39" s="685"/>
      <c r="FQZ39" s="685"/>
      <c r="FRA39" s="685"/>
      <c r="FRB39" s="685"/>
      <c r="FRC39" s="685"/>
      <c r="FRD39" s="685"/>
      <c r="FRE39" s="685"/>
      <c r="FRF39" s="685"/>
      <c r="FRG39" s="685"/>
      <c r="FRH39" s="685"/>
      <c r="FRI39" s="685"/>
      <c r="FRJ39" s="685"/>
      <c r="FRK39" s="685"/>
      <c r="FRL39" s="685"/>
      <c r="FRM39" s="685"/>
      <c r="FRN39" s="685"/>
      <c r="FRO39" s="685"/>
      <c r="FRP39" s="685"/>
      <c r="FRQ39" s="685"/>
      <c r="FRR39" s="685"/>
      <c r="FRS39" s="685"/>
      <c r="FRT39" s="685"/>
      <c r="FRU39" s="685"/>
      <c r="FRV39" s="685"/>
      <c r="FRW39" s="685"/>
      <c r="FRX39" s="685"/>
      <c r="FRY39" s="685"/>
      <c r="FRZ39" s="685"/>
      <c r="FSA39" s="685"/>
      <c r="FSB39" s="685"/>
      <c r="FSC39" s="685"/>
      <c r="FSD39" s="685"/>
      <c r="FSE39" s="685"/>
      <c r="FSF39" s="685"/>
      <c r="FSG39" s="685"/>
      <c r="FSH39" s="685"/>
      <c r="FSI39" s="685"/>
      <c r="FSJ39" s="685"/>
      <c r="FSK39" s="685"/>
      <c r="FSL39" s="685"/>
      <c r="FSM39" s="685"/>
      <c r="FSN39" s="685"/>
      <c r="FSO39" s="685"/>
      <c r="FSP39" s="685"/>
      <c r="FSQ39" s="685"/>
      <c r="FSR39" s="685"/>
      <c r="FSS39" s="685"/>
      <c r="FST39" s="685"/>
      <c r="FSU39" s="685"/>
      <c r="FSV39" s="685"/>
      <c r="FSW39" s="685"/>
      <c r="FSX39" s="685"/>
      <c r="FSY39" s="685"/>
      <c r="FSZ39" s="685"/>
      <c r="FTA39" s="685"/>
      <c r="FTB39" s="685"/>
      <c r="FTC39" s="685"/>
      <c r="FTD39" s="685"/>
      <c r="FTE39" s="685"/>
      <c r="FTF39" s="685"/>
      <c r="FTG39" s="685"/>
      <c r="FTH39" s="685"/>
      <c r="FTI39" s="685"/>
      <c r="FTJ39" s="685"/>
      <c r="FTK39" s="685"/>
      <c r="FTL39" s="685"/>
      <c r="FTM39" s="685"/>
      <c r="FTN39" s="685"/>
      <c r="FTO39" s="685"/>
      <c r="FTP39" s="685"/>
      <c r="FTQ39" s="685"/>
      <c r="FTR39" s="685"/>
      <c r="FTS39" s="685"/>
      <c r="FTT39" s="685"/>
      <c r="FTU39" s="685"/>
      <c r="FTV39" s="685"/>
      <c r="FTW39" s="685"/>
      <c r="FTX39" s="685"/>
      <c r="FTY39" s="685"/>
      <c r="FTZ39" s="685"/>
      <c r="FUA39" s="685"/>
      <c r="FUB39" s="685"/>
      <c r="FUC39" s="685"/>
      <c r="FUD39" s="685"/>
      <c r="FUE39" s="685"/>
      <c r="FUF39" s="685"/>
      <c r="FUG39" s="685"/>
      <c r="FUH39" s="685"/>
      <c r="FUI39" s="685"/>
      <c r="FUJ39" s="685"/>
      <c r="FUK39" s="685"/>
      <c r="FUL39" s="685"/>
      <c r="FUM39" s="685"/>
      <c r="FUN39" s="685"/>
      <c r="FUO39" s="685"/>
      <c r="FUP39" s="685"/>
      <c r="FUQ39" s="685"/>
      <c r="FUR39" s="685"/>
      <c r="FUS39" s="685"/>
      <c r="FUT39" s="685"/>
      <c r="FUU39" s="685"/>
      <c r="FUV39" s="685"/>
      <c r="FUW39" s="685"/>
      <c r="FUX39" s="685"/>
      <c r="FUY39" s="685"/>
      <c r="FUZ39" s="685"/>
      <c r="FVA39" s="685"/>
      <c r="FVB39" s="685"/>
      <c r="FVC39" s="685"/>
      <c r="FVD39" s="685"/>
      <c r="FVE39" s="685"/>
      <c r="FVF39" s="685"/>
      <c r="FVG39" s="685"/>
      <c r="FVH39" s="685"/>
      <c r="FVI39" s="685"/>
      <c r="FVJ39" s="685"/>
      <c r="FVK39" s="685"/>
      <c r="FVL39" s="685"/>
      <c r="FVM39" s="685"/>
      <c r="FVN39" s="685"/>
      <c r="FVO39" s="685"/>
      <c r="FVP39" s="685"/>
      <c r="FVQ39" s="685"/>
      <c r="FVR39" s="685"/>
      <c r="FVS39" s="685"/>
      <c r="FVT39" s="685"/>
      <c r="FVU39" s="685"/>
      <c r="FVV39" s="685"/>
      <c r="FVW39" s="685"/>
      <c r="FVX39" s="685"/>
      <c r="FVY39" s="685"/>
      <c r="FVZ39" s="685"/>
      <c r="FWA39" s="685"/>
      <c r="FWB39" s="685"/>
      <c r="FWC39" s="685"/>
      <c r="FWD39" s="685"/>
      <c r="FWE39" s="685"/>
      <c r="FWF39" s="685"/>
      <c r="FWG39" s="685"/>
      <c r="FWH39" s="685"/>
      <c r="FWI39" s="685"/>
      <c r="FWJ39" s="685"/>
      <c r="FWK39" s="685"/>
      <c r="FWL39" s="685"/>
      <c r="FWM39" s="685"/>
      <c r="FWN39" s="685"/>
      <c r="FWO39" s="685"/>
      <c r="FWP39" s="685"/>
      <c r="FWQ39" s="685"/>
      <c r="FWR39" s="685"/>
      <c r="FWS39" s="685"/>
      <c r="FWT39" s="685"/>
      <c r="FWU39" s="685"/>
      <c r="FWV39" s="685"/>
      <c r="FWW39" s="685"/>
      <c r="FWX39" s="685"/>
      <c r="FWY39" s="685"/>
      <c r="FWZ39" s="685"/>
      <c r="FXA39" s="685"/>
      <c r="FXB39" s="685"/>
      <c r="FXC39" s="685"/>
      <c r="FXD39" s="685"/>
      <c r="FXE39" s="685"/>
      <c r="FXF39" s="685"/>
      <c r="FXG39" s="685"/>
      <c r="FXH39" s="685"/>
      <c r="FXI39" s="685"/>
      <c r="FXJ39" s="685"/>
      <c r="FXK39" s="685"/>
      <c r="FXL39" s="685"/>
      <c r="FXM39" s="685"/>
      <c r="FXN39" s="685"/>
      <c r="FXO39" s="685"/>
      <c r="FXP39" s="685"/>
      <c r="FXQ39" s="685"/>
      <c r="FXR39" s="685"/>
      <c r="FXS39" s="685"/>
      <c r="FXT39" s="685"/>
      <c r="FXU39" s="685"/>
      <c r="FXV39" s="685"/>
      <c r="FXW39" s="685"/>
      <c r="FXX39" s="685"/>
      <c r="FXY39" s="685"/>
      <c r="FXZ39" s="685"/>
      <c r="FYA39" s="685"/>
      <c r="FYB39" s="685"/>
      <c r="FYC39" s="685"/>
      <c r="FYD39" s="685"/>
      <c r="FYE39" s="685"/>
      <c r="FYF39" s="685"/>
      <c r="FYG39" s="685"/>
      <c r="FYH39" s="685"/>
      <c r="FYI39" s="685"/>
      <c r="FYJ39" s="685"/>
      <c r="FYK39" s="685"/>
      <c r="FYL39" s="685"/>
      <c r="FYM39" s="685"/>
      <c r="FYN39" s="685"/>
      <c r="FYO39" s="685"/>
      <c r="FYP39" s="685"/>
      <c r="FYQ39" s="685"/>
      <c r="FYR39" s="685"/>
      <c r="FYS39" s="685"/>
      <c r="FYT39" s="685"/>
      <c r="FYU39" s="685"/>
      <c r="FYV39" s="685"/>
      <c r="FYW39" s="685"/>
      <c r="FYX39" s="685"/>
      <c r="FYY39" s="685"/>
      <c r="FYZ39" s="685"/>
      <c r="FZA39" s="685"/>
      <c r="FZB39" s="685"/>
      <c r="FZC39" s="685"/>
      <c r="FZD39" s="685"/>
      <c r="FZE39" s="685"/>
      <c r="FZF39" s="685"/>
      <c r="FZG39" s="685"/>
      <c r="FZH39" s="685"/>
      <c r="FZI39" s="685"/>
      <c r="FZJ39" s="685"/>
      <c r="FZK39" s="685"/>
      <c r="FZL39" s="685"/>
      <c r="FZM39" s="685"/>
      <c r="FZN39" s="685"/>
      <c r="FZO39" s="685"/>
      <c r="FZP39" s="685"/>
      <c r="FZQ39" s="685"/>
      <c r="FZR39" s="685"/>
      <c r="FZS39" s="685"/>
      <c r="FZT39" s="685"/>
      <c r="FZU39" s="685"/>
      <c r="FZV39" s="685"/>
      <c r="FZW39" s="685"/>
      <c r="FZX39" s="685"/>
      <c r="FZY39" s="685"/>
      <c r="FZZ39" s="685"/>
      <c r="GAA39" s="685"/>
      <c r="GAB39" s="685"/>
      <c r="GAC39" s="685"/>
      <c r="GAD39" s="685"/>
      <c r="GAE39" s="685"/>
      <c r="GAF39" s="685"/>
      <c r="GAG39" s="685"/>
      <c r="GAH39" s="685"/>
      <c r="GAI39" s="685"/>
      <c r="GAJ39" s="685"/>
      <c r="GAK39" s="685"/>
      <c r="GAL39" s="685"/>
      <c r="GAM39" s="685"/>
      <c r="GAN39" s="685"/>
      <c r="GAO39" s="685"/>
      <c r="GAP39" s="685"/>
      <c r="GAQ39" s="685"/>
      <c r="GAR39" s="685"/>
      <c r="GAS39" s="685"/>
      <c r="GAT39" s="685"/>
      <c r="GAU39" s="685"/>
      <c r="GAV39" s="685"/>
      <c r="GAW39" s="685"/>
      <c r="GAX39" s="685"/>
      <c r="GAY39" s="685"/>
      <c r="GAZ39" s="685"/>
      <c r="GBA39" s="685"/>
      <c r="GBB39" s="685"/>
      <c r="GBC39" s="685"/>
      <c r="GBD39" s="685"/>
      <c r="GBE39" s="685"/>
      <c r="GBF39" s="685"/>
      <c r="GBG39" s="685"/>
      <c r="GBH39" s="685"/>
      <c r="GBI39" s="685"/>
      <c r="GBJ39" s="685"/>
      <c r="GBK39" s="685"/>
      <c r="GBL39" s="685"/>
      <c r="GBM39" s="685"/>
      <c r="GBN39" s="685"/>
      <c r="GBO39" s="685"/>
      <c r="GBP39" s="685"/>
      <c r="GBQ39" s="685"/>
      <c r="GBR39" s="685"/>
      <c r="GBS39" s="685"/>
      <c r="GBT39" s="685"/>
      <c r="GBU39" s="685"/>
      <c r="GBV39" s="685"/>
      <c r="GBW39" s="685"/>
      <c r="GBX39" s="685"/>
      <c r="GBY39" s="685"/>
      <c r="GBZ39" s="685"/>
      <c r="GCA39" s="685"/>
      <c r="GCB39" s="685"/>
      <c r="GCC39" s="685"/>
      <c r="GCD39" s="685"/>
      <c r="GCE39" s="685"/>
      <c r="GCF39" s="685"/>
      <c r="GCG39" s="685"/>
      <c r="GCH39" s="685"/>
      <c r="GCI39" s="685"/>
      <c r="GCJ39" s="685"/>
      <c r="GCK39" s="685"/>
      <c r="GCL39" s="685"/>
      <c r="GCM39" s="685"/>
      <c r="GCN39" s="685"/>
      <c r="GCO39" s="685"/>
      <c r="GCP39" s="685"/>
      <c r="GCQ39" s="685"/>
      <c r="GCR39" s="685"/>
      <c r="GCS39" s="685"/>
      <c r="GCT39" s="685"/>
      <c r="GCU39" s="685"/>
      <c r="GCV39" s="685"/>
      <c r="GCW39" s="685"/>
      <c r="GCX39" s="685"/>
      <c r="GCY39" s="685"/>
      <c r="GCZ39" s="685"/>
      <c r="GDA39" s="685"/>
      <c r="GDB39" s="685"/>
      <c r="GDC39" s="685"/>
      <c r="GDD39" s="685"/>
      <c r="GDE39" s="685"/>
      <c r="GDF39" s="685"/>
      <c r="GDG39" s="685"/>
      <c r="GDH39" s="685"/>
      <c r="GDI39" s="685"/>
      <c r="GDJ39" s="685"/>
      <c r="GDK39" s="685"/>
      <c r="GDL39" s="685"/>
      <c r="GDM39" s="685"/>
      <c r="GDN39" s="685"/>
      <c r="GDO39" s="685"/>
      <c r="GDP39" s="685"/>
      <c r="GDQ39" s="685"/>
      <c r="GDR39" s="685"/>
      <c r="GDS39" s="685"/>
      <c r="GDT39" s="685"/>
      <c r="GDU39" s="685"/>
      <c r="GDV39" s="685"/>
      <c r="GDW39" s="685"/>
      <c r="GDX39" s="685"/>
      <c r="GDY39" s="685"/>
      <c r="GDZ39" s="685"/>
      <c r="GEA39" s="685"/>
      <c r="GEB39" s="685"/>
      <c r="GEC39" s="685"/>
      <c r="GED39" s="685"/>
      <c r="GEE39" s="685"/>
      <c r="GEF39" s="685"/>
      <c r="GEG39" s="685"/>
      <c r="GEH39" s="685"/>
      <c r="GEI39" s="685"/>
      <c r="GEJ39" s="685"/>
      <c r="GEK39" s="685"/>
      <c r="GEL39" s="685"/>
      <c r="GEM39" s="685"/>
      <c r="GEN39" s="685"/>
      <c r="GEO39" s="685"/>
      <c r="GEP39" s="685"/>
      <c r="GEQ39" s="685"/>
      <c r="GER39" s="685"/>
      <c r="GES39" s="685"/>
      <c r="GET39" s="685"/>
      <c r="GEU39" s="685"/>
      <c r="GEV39" s="685"/>
      <c r="GEW39" s="685"/>
      <c r="GEX39" s="685"/>
      <c r="GEY39" s="685"/>
      <c r="GEZ39" s="685"/>
      <c r="GFA39" s="685"/>
      <c r="GFB39" s="685"/>
      <c r="GFC39" s="685"/>
      <c r="GFD39" s="685"/>
      <c r="GFE39" s="685"/>
      <c r="GFF39" s="685"/>
      <c r="GFG39" s="685"/>
      <c r="GFH39" s="685"/>
      <c r="GFI39" s="685"/>
      <c r="GFJ39" s="685"/>
      <c r="GFK39" s="685"/>
      <c r="GFL39" s="685"/>
      <c r="GFM39" s="685"/>
      <c r="GFN39" s="685"/>
      <c r="GFO39" s="685"/>
      <c r="GFP39" s="685"/>
      <c r="GFQ39" s="685"/>
      <c r="GFR39" s="685"/>
      <c r="GFS39" s="685"/>
      <c r="GFT39" s="685"/>
      <c r="GFU39" s="685"/>
      <c r="GFV39" s="685"/>
      <c r="GFW39" s="685"/>
      <c r="GFX39" s="685"/>
      <c r="GFY39" s="685"/>
      <c r="GFZ39" s="685"/>
      <c r="GGA39" s="685"/>
      <c r="GGB39" s="685"/>
      <c r="GGC39" s="685"/>
      <c r="GGD39" s="685"/>
      <c r="GGE39" s="685"/>
      <c r="GGF39" s="685"/>
      <c r="GGG39" s="685"/>
      <c r="GGH39" s="685"/>
      <c r="GGI39" s="685"/>
      <c r="GGJ39" s="685"/>
      <c r="GGK39" s="685"/>
      <c r="GGL39" s="685"/>
      <c r="GGM39" s="685"/>
      <c r="GGN39" s="685"/>
      <c r="GGO39" s="685"/>
      <c r="GGP39" s="685"/>
      <c r="GGQ39" s="685"/>
      <c r="GGR39" s="685"/>
      <c r="GGS39" s="685"/>
      <c r="GGT39" s="685"/>
      <c r="GGU39" s="685"/>
      <c r="GGV39" s="685"/>
      <c r="GGW39" s="685"/>
      <c r="GGX39" s="685"/>
      <c r="GGY39" s="685"/>
      <c r="GGZ39" s="685"/>
      <c r="GHA39" s="685"/>
      <c r="GHB39" s="685"/>
      <c r="GHC39" s="685"/>
      <c r="GHD39" s="685"/>
      <c r="GHE39" s="685"/>
      <c r="GHF39" s="685"/>
      <c r="GHG39" s="685"/>
      <c r="GHH39" s="685"/>
      <c r="GHI39" s="685"/>
      <c r="GHJ39" s="685"/>
      <c r="GHK39" s="685"/>
      <c r="GHL39" s="685"/>
      <c r="GHM39" s="685"/>
      <c r="GHN39" s="685"/>
      <c r="GHO39" s="685"/>
      <c r="GHP39" s="685"/>
      <c r="GHQ39" s="685"/>
      <c r="GHR39" s="685"/>
      <c r="GHS39" s="685"/>
      <c r="GHT39" s="685"/>
      <c r="GHU39" s="685"/>
      <c r="GHV39" s="685"/>
      <c r="GHW39" s="685"/>
      <c r="GHX39" s="685"/>
      <c r="GHY39" s="685"/>
      <c r="GHZ39" s="685"/>
      <c r="GIA39" s="685"/>
      <c r="GIB39" s="685"/>
      <c r="GIC39" s="685"/>
      <c r="GID39" s="685"/>
      <c r="GIE39" s="685"/>
      <c r="GIF39" s="685"/>
      <c r="GIG39" s="685"/>
      <c r="GIH39" s="685"/>
      <c r="GII39" s="685"/>
      <c r="GIJ39" s="685"/>
      <c r="GIK39" s="685"/>
      <c r="GIL39" s="685"/>
      <c r="GIM39" s="685"/>
      <c r="GIN39" s="685"/>
      <c r="GIO39" s="685"/>
      <c r="GIP39" s="685"/>
      <c r="GIQ39" s="685"/>
      <c r="GIR39" s="685"/>
      <c r="GIS39" s="685"/>
      <c r="GIT39" s="685"/>
      <c r="GIU39" s="685"/>
      <c r="GIV39" s="685"/>
      <c r="GIW39" s="685"/>
      <c r="GIX39" s="685"/>
      <c r="GIY39" s="685"/>
      <c r="GIZ39" s="685"/>
      <c r="GJA39" s="685"/>
      <c r="GJB39" s="685"/>
      <c r="GJC39" s="685"/>
      <c r="GJD39" s="685"/>
      <c r="GJE39" s="685"/>
      <c r="GJF39" s="685"/>
      <c r="GJG39" s="685"/>
      <c r="GJH39" s="685"/>
      <c r="GJI39" s="685"/>
      <c r="GJJ39" s="685"/>
      <c r="GJK39" s="685"/>
      <c r="GJL39" s="685"/>
      <c r="GJM39" s="685"/>
      <c r="GJN39" s="685"/>
      <c r="GJO39" s="685"/>
      <c r="GJP39" s="685"/>
      <c r="GJQ39" s="685"/>
      <c r="GJR39" s="685"/>
      <c r="GJS39" s="685"/>
      <c r="GJT39" s="685"/>
      <c r="GJU39" s="685"/>
      <c r="GJV39" s="685"/>
      <c r="GJW39" s="685"/>
      <c r="GJX39" s="685"/>
      <c r="GJY39" s="685"/>
      <c r="GJZ39" s="685"/>
      <c r="GKA39" s="685"/>
      <c r="GKB39" s="685"/>
      <c r="GKC39" s="685"/>
      <c r="GKD39" s="685"/>
      <c r="GKE39" s="685"/>
      <c r="GKF39" s="685"/>
      <c r="GKG39" s="685"/>
      <c r="GKH39" s="685"/>
      <c r="GKI39" s="685"/>
      <c r="GKJ39" s="685"/>
      <c r="GKK39" s="685"/>
      <c r="GKL39" s="685"/>
      <c r="GKM39" s="685"/>
      <c r="GKN39" s="685"/>
      <c r="GKO39" s="685"/>
      <c r="GKP39" s="685"/>
      <c r="GKQ39" s="685"/>
      <c r="GKR39" s="685"/>
      <c r="GKS39" s="685"/>
      <c r="GKT39" s="685"/>
      <c r="GKU39" s="685"/>
      <c r="GKV39" s="685"/>
      <c r="GKW39" s="685"/>
      <c r="GKX39" s="685"/>
      <c r="GKY39" s="685"/>
      <c r="GKZ39" s="685"/>
      <c r="GLA39" s="685"/>
      <c r="GLB39" s="685"/>
      <c r="GLC39" s="685"/>
      <c r="GLD39" s="685"/>
      <c r="GLE39" s="685"/>
      <c r="GLF39" s="685"/>
      <c r="GLG39" s="685"/>
      <c r="GLH39" s="685"/>
      <c r="GLI39" s="685"/>
      <c r="GLJ39" s="685"/>
      <c r="GLK39" s="685"/>
      <c r="GLL39" s="685"/>
      <c r="GLM39" s="685"/>
      <c r="GLN39" s="685"/>
      <c r="GLO39" s="685"/>
      <c r="GLP39" s="685"/>
      <c r="GLQ39" s="685"/>
      <c r="GLR39" s="685"/>
      <c r="GLS39" s="685"/>
      <c r="GLT39" s="685"/>
      <c r="GLU39" s="685"/>
      <c r="GLV39" s="685"/>
      <c r="GLW39" s="685"/>
      <c r="GLX39" s="685"/>
      <c r="GLY39" s="685"/>
      <c r="GLZ39" s="685"/>
      <c r="GMA39" s="685"/>
      <c r="GMB39" s="685"/>
      <c r="GMC39" s="685"/>
      <c r="GMD39" s="685"/>
      <c r="GME39" s="685"/>
      <c r="GMF39" s="685"/>
      <c r="GMG39" s="685"/>
      <c r="GMH39" s="685"/>
      <c r="GMI39" s="685"/>
      <c r="GMJ39" s="685"/>
      <c r="GMK39" s="685"/>
      <c r="GML39" s="685"/>
      <c r="GMM39" s="685"/>
      <c r="GMN39" s="685"/>
      <c r="GMO39" s="685"/>
      <c r="GMP39" s="685"/>
      <c r="GMQ39" s="685"/>
      <c r="GMR39" s="685"/>
      <c r="GMS39" s="685"/>
      <c r="GMT39" s="685"/>
      <c r="GMU39" s="685"/>
      <c r="GMV39" s="685"/>
      <c r="GMW39" s="685"/>
      <c r="GMX39" s="685"/>
      <c r="GMY39" s="685"/>
      <c r="GMZ39" s="685"/>
      <c r="GNA39" s="685"/>
      <c r="GNB39" s="685"/>
      <c r="GNC39" s="685"/>
      <c r="GND39" s="685"/>
      <c r="GNE39" s="685"/>
      <c r="GNF39" s="685"/>
      <c r="GNG39" s="685"/>
      <c r="GNH39" s="685"/>
      <c r="GNI39" s="685"/>
      <c r="GNJ39" s="685"/>
      <c r="GNK39" s="685"/>
      <c r="GNL39" s="685"/>
      <c r="GNM39" s="685"/>
      <c r="GNN39" s="685"/>
      <c r="GNO39" s="685"/>
      <c r="GNP39" s="685"/>
      <c r="GNQ39" s="685"/>
      <c r="GNR39" s="685"/>
      <c r="GNS39" s="685"/>
      <c r="GNT39" s="685"/>
      <c r="GNU39" s="685"/>
      <c r="GNV39" s="685"/>
      <c r="GNW39" s="685"/>
      <c r="GNX39" s="685"/>
      <c r="GNY39" s="685"/>
      <c r="GNZ39" s="685"/>
      <c r="GOA39" s="685"/>
      <c r="GOB39" s="685"/>
      <c r="GOC39" s="685"/>
      <c r="GOD39" s="685"/>
      <c r="GOE39" s="685"/>
      <c r="GOF39" s="685"/>
      <c r="GOG39" s="685"/>
      <c r="GOH39" s="685"/>
      <c r="GOI39" s="685"/>
      <c r="GOJ39" s="685"/>
      <c r="GOK39" s="685"/>
      <c r="GOL39" s="685"/>
      <c r="GOM39" s="685"/>
      <c r="GON39" s="685"/>
      <c r="GOO39" s="685"/>
      <c r="GOP39" s="685"/>
      <c r="GOQ39" s="685"/>
      <c r="GOR39" s="685"/>
      <c r="GOS39" s="685"/>
      <c r="GOT39" s="685"/>
      <c r="GOU39" s="685"/>
      <c r="GOV39" s="685"/>
      <c r="GOW39" s="685"/>
      <c r="GOX39" s="685"/>
      <c r="GOY39" s="685"/>
      <c r="GOZ39" s="685"/>
      <c r="GPA39" s="685"/>
      <c r="GPB39" s="685"/>
      <c r="GPC39" s="685"/>
      <c r="GPD39" s="685"/>
      <c r="GPE39" s="685"/>
      <c r="GPF39" s="685"/>
      <c r="GPG39" s="685"/>
      <c r="GPH39" s="685"/>
      <c r="GPI39" s="685"/>
      <c r="GPJ39" s="685"/>
      <c r="GPK39" s="685"/>
      <c r="GPL39" s="685"/>
      <c r="GPM39" s="685"/>
      <c r="GPN39" s="685"/>
      <c r="GPO39" s="685"/>
      <c r="GPP39" s="685"/>
      <c r="GPQ39" s="685"/>
      <c r="GPR39" s="685"/>
      <c r="GPS39" s="685"/>
      <c r="GPT39" s="685"/>
      <c r="GPU39" s="685"/>
      <c r="GPV39" s="685"/>
      <c r="GPW39" s="685"/>
      <c r="GPX39" s="685"/>
      <c r="GPY39" s="685"/>
      <c r="GPZ39" s="685"/>
      <c r="GQA39" s="685"/>
      <c r="GQB39" s="685"/>
      <c r="GQC39" s="685"/>
      <c r="GQD39" s="685"/>
      <c r="GQE39" s="685"/>
      <c r="GQF39" s="685"/>
      <c r="GQG39" s="685"/>
      <c r="GQH39" s="685"/>
      <c r="GQI39" s="685"/>
      <c r="GQJ39" s="685"/>
      <c r="GQK39" s="685"/>
      <c r="GQL39" s="685"/>
      <c r="GQM39" s="685"/>
      <c r="GQN39" s="685"/>
      <c r="GQO39" s="685"/>
      <c r="GQP39" s="685"/>
      <c r="GQQ39" s="685"/>
      <c r="GQR39" s="685"/>
      <c r="GQS39" s="685"/>
      <c r="GQT39" s="685"/>
      <c r="GQU39" s="685"/>
      <c r="GQV39" s="685"/>
      <c r="GQW39" s="685"/>
      <c r="GQX39" s="685"/>
      <c r="GQY39" s="685"/>
      <c r="GQZ39" s="685"/>
      <c r="GRA39" s="685"/>
      <c r="GRB39" s="685"/>
      <c r="GRC39" s="685"/>
      <c r="GRD39" s="685"/>
      <c r="GRE39" s="685"/>
      <c r="GRF39" s="685"/>
      <c r="GRG39" s="685"/>
      <c r="GRH39" s="685"/>
      <c r="GRI39" s="685"/>
      <c r="GRJ39" s="685"/>
      <c r="GRK39" s="685"/>
      <c r="GRL39" s="685"/>
      <c r="GRM39" s="685"/>
      <c r="GRN39" s="685"/>
      <c r="GRO39" s="685"/>
      <c r="GRP39" s="685"/>
      <c r="GRQ39" s="685"/>
      <c r="GRR39" s="685"/>
      <c r="GRS39" s="685"/>
      <c r="GRT39" s="685"/>
      <c r="GRU39" s="685"/>
      <c r="GRV39" s="685"/>
      <c r="GRW39" s="685"/>
      <c r="GRX39" s="685"/>
      <c r="GRY39" s="685"/>
      <c r="GRZ39" s="685"/>
      <c r="GSA39" s="685"/>
      <c r="GSB39" s="685"/>
      <c r="GSC39" s="685"/>
      <c r="GSD39" s="685"/>
      <c r="GSE39" s="685"/>
      <c r="GSF39" s="685"/>
      <c r="GSG39" s="685"/>
      <c r="GSH39" s="685"/>
      <c r="GSI39" s="685"/>
      <c r="GSJ39" s="685"/>
      <c r="GSK39" s="685"/>
      <c r="GSL39" s="685"/>
      <c r="GSM39" s="685"/>
      <c r="GSN39" s="685"/>
      <c r="GSO39" s="685"/>
      <c r="GSP39" s="685"/>
      <c r="GSQ39" s="685"/>
      <c r="GSR39" s="685"/>
      <c r="GSS39" s="685"/>
      <c r="GST39" s="685"/>
      <c r="GSU39" s="685"/>
      <c r="GSV39" s="685"/>
      <c r="GSW39" s="685"/>
      <c r="GSX39" s="685"/>
      <c r="GSY39" s="685"/>
      <c r="GSZ39" s="685"/>
      <c r="GTA39" s="685"/>
      <c r="GTB39" s="685"/>
      <c r="GTC39" s="685"/>
      <c r="GTD39" s="685"/>
      <c r="GTE39" s="685"/>
      <c r="GTF39" s="685"/>
      <c r="GTG39" s="685"/>
      <c r="GTH39" s="685"/>
      <c r="GTI39" s="685"/>
      <c r="GTJ39" s="685"/>
      <c r="GTK39" s="685"/>
      <c r="GTL39" s="685"/>
      <c r="GTM39" s="685"/>
      <c r="GTN39" s="685"/>
      <c r="GTO39" s="685"/>
      <c r="GTP39" s="685"/>
      <c r="GTQ39" s="685"/>
      <c r="GTR39" s="685"/>
      <c r="GTS39" s="685"/>
      <c r="GTT39" s="685"/>
      <c r="GTU39" s="685"/>
      <c r="GTV39" s="685"/>
      <c r="GTW39" s="685"/>
      <c r="GTX39" s="685"/>
      <c r="GTY39" s="685"/>
      <c r="GTZ39" s="685"/>
      <c r="GUA39" s="685"/>
      <c r="GUB39" s="685"/>
      <c r="GUC39" s="685"/>
      <c r="GUD39" s="685"/>
      <c r="GUE39" s="685"/>
      <c r="GUF39" s="685"/>
      <c r="GUG39" s="685"/>
      <c r="GUH39" s="685"/>
      <c r="GUI39" s="685"/>
      <c r="GUJ39" s="685"/>
      <c r="GUK39" s="685"/>
      <c r="GUL39" s="685"/>
      <c r="GUM39" s="685"/>
      <c r="GUN39" s="685"/>
      <c r="GUO39" s="685"/>
      <c r="GUP39" s="685"/>
      <c r="GUQ39" s="685"/>
      <c r="GUR39" s="685"/>
      <c r="GUS39" s="685"/>
      <c r="GUT39" s="685"/>
      <c r="GUU39" s="685"/>
      <c r="GUV39" s="685"/>
      <c r="GUW39" s="685"/>
      <c r="GUX39" s="685"/>
      <c r="GUY39" s="685"/>
      <c r="GUZ39" s="685"/>
      <c r="GVA39" s="685"/>
      <c r="GVB39" s="685"/>
      <c r="GVC39" s="685"/>
      <c r="GVD39" s="685"/>
      <c r="GVE39" s="685"/>
      <c r="GVF39" s="685"/>
      <c r="GVG39" s="685"/>
      <c r="GVH39" s="685"/>
      <c r="GVI39" s="685"/>
      <c r="GVJ39" s="685"/>
      <c r="GVK39" s="685"/>
      <c r="GVL39" s="685"/>
      <c r="GVM39" s="685"/>
      <c r="GVN39" s="685"/>
      <c r="GVO39" s="685"/>
      <c r="GVP39" s="685"/>
      <c r="GVQ39" s="685"/>
      <c r="GVR39" s="685"/>
      <c r="GVS39" s="685"/>
      <c r="GVT39" s="685"/>
      <c r="GVU39" s="685"/>
      <c r="GVV39" s="685"/>
      <c r="GVW39" s="685"/>
      <c r="GVX39" s="685"/>
      <c r="GVY39" s="685"/>
      <c r="GVZ39" s="685"/>
      <c r="GWA39" s="685"/>
      <c r="GWB39" s="685"/>
      <c r="GWC39" s="685"/>
      <c r="GWD39" s="685"/>
      <c r="GWE39" s="685"/>
      <c r="GWF39" s="685"/>
      <c r="GWG39" s="685"/>
      <c r="GWH39" s="685"/>
      <c r="GWI39" s="685"/>
      <c r="GWJ39" s="685"/>
      <c r="GWK39" s="685"/>
      <c r="GWL39" s="685"/>
      <c r="GWM39" s="685"/>
      <c r="GWN39" s="685"/>
      <c r="GWO39" s="685"/>
      <c r="GWP39" s="685"/>
      <c r="GWQ39" s="685"/>
      <c r="GWR39" s="685"/>
      <c r="GWS39" s="685"/>
      <c r="GWT39" s="685"/>
      <c r="GWU39" s="685"/>
      <c r="GWV39" s="685"/>
      <c r="GWW39" s="685"/>
      <c r="GWX39" s="685"/>
      <c r="GWY39" s="685"/>
      <c r="GWZ39" s="685"/>
      <c r="GXA39" s="685"/>
      <c r="GXB39" s="685"/>
      <c r="GXC39" s="685"/>
      <c r="GXD39" s="685"/>
      <c r="GXE39" s="685"/>
      <c r="GXF39" s="685"/>
      <c r="GXG39" s="685"/>
      <c r="GXH39" s="685"/>
      <c r="GXI39" s="685"/>
      <c r="GXJ39" s="685"/>
      <c r="GXK39" s="685"/>
      <c r="GXL39" s="685"/>
      <c r="GXM39" s="685"/>
      <c r="GXN39" s="685"/>
      <c r="GXO39" s="685"/>
      <c r="GXP39" s="685"/>
      <c r="GXQ39" s="685"/>
      <c r="GXR39" s="685"/>
      <c r="GXS39" s="685"/>
      <c r="GXT39" s="685"/>
      <c r="GXU39" s="685"/>
      <c r="GXV39" s="685"/>
      <c r="GXW39" s="685"/>
      <c r="GXX39" s="685"/>
      <c r="GXY39" s="685"/>
      <c r="GXZ39" s="685"/>
      <c r="GYA39" s="685"/>
      <c r="GYB39" s="685"/>
      <c r="GYC39" s="685"/>
      <c r="GYD39" s="685"/>
      <c r="GYE39" s="685"/>
      <c r="GYF39" s="685"/>
      <c r="GYG39" s="685"/>
      <c r="GYH39" s="685"/>
      <c r="GYI39" s="685"/>
      <c r="GYJ39" s="685"/>
      <c r="GYK39" s="685"/>
      <c r="GYL39" s="685"/>
      <c r="GYM39" s="685"/>
      <c r="GYN39" s="685"/>
      <c r="GYO39" s="685"/>
      <c r="GYP39" s="685"/>
      <c r="GYQ39" s="685"/>
      <c r="GYR39" s="685"/>
      <c r="GYS39" s="685"/>
      <c r="GYT39" s="685"/>
      <c r="GYU39" s="685"/>
      <c r="GYV39" s="685"/>
      <c r="GYW39" s="685"/>
      <c r="GYX39" s="685"/>
      <c r="GYY39" s="685"/>
      <c r="GYZ39" s="685"/>
      <c r="GZA39" s="685"/>
      <c r="GZB39" s="685"/>
      <c r="GZC39" s="685"/>
      <c r="GZD39" s="685"/>
      <c r="GZE39" s="685"/>
      <c r="GZF39" s="685"/>
      <c r="GZG39" s="685"/>
      <c r="GZH39" s="685"/>
      <c r="GZI39" s="685"/>
      <c r="GZJ39" s="685"/>
      <c r="GZK39" s="685"/>
      <c r="GZL39" s="685"/>
      <c r="GZM39" s="685"/>
      <c r="GZN39" s="685"/>
      <c r="GZO39" s="685"/>
      <c r="GZP39" s="685"/>
      <c r="GZQ39" s="685"/>
      <c r="GZR39" s="685"/>
      <c r="GZS39" s="685"/>
      <c r="GZT39" s="685"/>
      <c r="GZU39" s="685"/>
      <c r="GZV39" s="685"/>
      <c r="GZW39" s="685"/>
      <c r="GZX39" s="685"/>
      <c r="GZY39" s="685"/>
      <c r="GZZ39" s="685"/>
      <c r="HAA39" s="685"/>
      <c r="HAB39" s="685"/>
      <c r="HAC39" s="685"/>
      <c r="HAD39" s="685"/>
      <c r="HAE39" s="685"/>
      <c r="HAF39" s="685"/>
      <c r="HAG39" s="685"/>
      <c r="HAH39" s="685"/>
      <c r="HAI39" s="685"/>
      <c r="HAJ39" s="685"/>
      <c r="HAK39" s="685"/>
      <c r="HAL39" s="685"/>
      <c r="HAM39" s="685"/>
      <c r="HAN39" s="685"/>
      <c r="HAO39" s="685"/>
      <c r="HAP39" s="685"/>
      <c r="HAQ39" s="685"/>
      <c r="HAR39" s="685"/>
      <c r="HAS39" s="685"/>
      <c r="HAT39" s="685"/>
      <c r="HAU39" s="685"/>
      <c r="HAV39" s="685"/>
      <c r="HAW39" s="685"/>
      <c r="HAX39" s="685"/>
      <c r="HAY39" s="685"/>
      <c r="HAZ39" s="685"/>
      <c r="HBA39" s="685"/>
      <c r="HBB39" s="685"/>
      <c r="HBC39" s="685"/>
      <c r="HBD39" s="685"/>
      <c r="HBE39" s="685"/>
      <c r="HBF39" s="685"/>
      <c r="HBG39" s="685"/>
      <c r="HBH39" s="685"/>
      <c r="HBI39" s="685"/>
      <c r="HBJ39" s="685"/>
      <c r="HBK39" s="685"/>
      <c r="HBL39" s="685"/>
      <c r="HBM39" s="685"/>
      <c r="HBN39" s="685"/>
      <c r="HBO39" s="685"/>
      <c r="HBP39" s="685"/>
      <c r="HBQ39" s="685"/>
      <c r="HBR39" s="685"/>
      <c r="HBS39" s="685"/>
      <c r="HBT39" s="685"/>
      <c r="HBU39" s="685"/>
      <c r="HBV39" s="685"/>
      <c r="HBW39" s="685"/>
      <c r="HBX39" s="685"/>
      <c r="HBY39" s="685"/>
      <c r="HBZ39" s="685"/>
      <c r="HCA39" s="685"/>
      <c r="HCB39" s="685"/>
      <c r="HCC39" s="685"/>
      <c r="HCD39" s="685"/>
      <c r="HCE39" s="685"/>
      <c r="HCF39" s="685"/>
      <c r="HCG39" s="685"/>
      <c r="HCH39" s="685"/>
      <c r="HCI39" s="685"/>
      <c r="HCJ39" s="685"/>
      <c r="HCK39" s="685"/>
      <c r="HCL39" s="685"/>
      <c r="HCM39" s="685"/>
      <c r="HCN39" s="685"/>
      <c r="HCO39" s="685"/>
      <c r="HCP39" s="685"/>
      <c r="HCQ39" s="685"/>
      <c r="HCR39" s="685"/>
      <c r="HCS39" s="685"/>
      <c r="HCT39" s="685"/>
      <c r="HCU39" s="685"/>
      <c r="HCV39" s="685"/>
      <c r="HCW39" s="685"/>
      <c r="HCX39" s="685"/>
      <c r="HCY39" s="685"/>
      <c r="HCZ39" s="685"/>
      <c r="HDA39" s="685"/>
      <c r="HDB39" s="685"/>
      <c r="HDC39" s="685"/>
      <c r="HDD39" s="685"/>
      <c r="HDE39" s="685"/>
      <c r="HDF39" s="685"/>
      <c r="HDG39" s="685"/>
      <c r="HDH39" s="685"/>
      <c r="HDI39" s="685"/>
      <c r="HDJ39" s="685"/>
      <c r="HDK39" s="685"/>
      <c r="HDL39" s="685"/>
      <c r="HDM39" s="685"/>
      <c r="HDN39" s="685"/>
      <c r="HDO39" s="685"/>
      <c r="HDP39" s="685"/>
      <c r="HDQ39" s="685"/>
      <c r="HDR39" s="685"/>
      <c r="HDS39" s="685"/>
      <c r="HDT39" s="685"/>
      <c r="HDU39" s="685"/>
      <c r="HDV39" s="685"/>
      <c r="HDW39" s="685"/>
      <c r="HDX39" s="685"/>
      <c r="HDY39" s="685"/>
      <c r="HDZ39" s="685"/>
      <c r="HEA39" s="685"/>
      <c r="HEB39" s="685"/>
      <c r="HEC39" s="685"/>
      <c r="HED39" s="685"/>
      <c r="HEE39" s="685"/>
      <c r="HEF39" s="685"/>
      <c r="HEG39" s="685"/>
      <c r="HEH39" s="685"/>
      <c r="HEI39" s="685"/>
      <c r="HEJ39" s="685"/>
      <c r="HEK39" s="685"/>
      <c r="HEL39" s="685"/>
      <c r="HEM39" s="685"/>
      <c r="HEN39" s="685"/>
      <c r="HEO39" s="685"/>
      <c r="HEP39" s="685"/>
      <c r="HEQ39" s="685"/>
      <c r="HER39" s="685"/>
      <c r="HES39" s="685"/>
      <c r="HET39" s="685"/>
      <c r="HEU39" s="685"/>
      <c r="HEV39" s="685"/>
      <c r="HEW39" s="685"/>
      <c r="HEX39" s="685"/>
      <c r="HEY39" s="685"/>
      <c r="HEZ39" s="685"/>
      <c r="HFA39" s="685"/>
      <c r="HFB39" s="685"/>
      <c r="HFC39" s="685"/>
      <c r="HFD39" s="685"/>
      <c r="HFE39" s="685"/>
      <c r="HFF39" s="685"/>
      <c r="HFG39" s="685"/>
      <c r="HFH39" s="685"/>
      <c r="HFI39" s="685"/>
      <c r="HFJ39" s="685"/>
      <c r="HFK39" s="685"/>
      <c r="HFL39" s="685"/>
      <c r="HFM39" s="685"/>
      <c r="HFN39" s="685"/>
      <c r="HFO39" s="685"/>
      <c r="HFP39" s="685"/>
      <c r="HFQ39" s="685"/>
      <c r="HFR39" s="685"/>
      <c r="HFS39" s="685"/>
      <c r="HFT39" s="685"/>
      <c r="HFU39" s="685"/>
      <c r="HFV39" s="685"/>
      <c r="HFW39" s="685"/>
      <c r="HFX39" s="685"/>
      <c r="HFY39" s="685"/>
      <c r="HFZ39" s="685"/>
      <c r="HGA39" s="685"/>
      <c r="HGB39" s="685"/>
      <c r="HGC39" s="685"/>
      <c r="HGD39" s="685"/>
      <c r="HGE39" s="685"/>
      <c r="HGF39" s="685"/>
      <c r="HGG39" s="685"/>
      <c r="HGH39" s="685"/>
      <c r="HGI39" s="685"/>
      <c r="HGJ39" s="685"/>
      <c r="HGK39" s="685"/>
      <c r="HGL39" s="685"/>
      <c r="HGM39" s="685"/>
      <c r="HGN39" s="685"/>
      <c r="HGO39" s="685"/>
      <c r="HGP39" s="685"/>
      <c r="HGQ39" s="685"/>
      <c r="HGR39" s="685"/>
      <c r="HGS39" s="685"/>
      <c r="HGT39" s="685"/>
      <c r="HGU39" s="685"/>
      <c r="HGV39" s="685"/>
      <c r="HGW39" s="685"/>
      <c r="HGX39" s="685"/>
      <c r="HGY39" s="685"/>
      <c r="HGZ39" s="685"/>
      <c r="HHA39" s="685"/>
      <c r="HHB39" s="685"/>
      <c r="HHC39" s="685"/>
      <c r="HHD39" s="685"/>
      <c r="HHE39" s="685"/>
      <c r="HHF39" s="685"/>
      <c r="HHG39" s="685"/>
      <c r="HHH39" s="685"/>
      <c r="HHI39" s="685"/>
      <c r="HHJ39" s="685"/>
      <c r="HHK39" s="685"/>
      <c r="HHL39" s="685"/>
      <c r="HHM39" s="685"/>
      <c r="HHN39" s="685"/>
      <c r="HHO39" s="685"/>
      <c r="HHP39" s="685"/>
      <c r="HHQ39" s="685"/>
      <c r="HHR39" s="685"/>
      <c r="HHS39" s="685"/>
      <c r="HHT39" s="685"/>
      <c r="HHU39" s="685"/>
      <c r="HHV39" s="685"/>
      <c r="HHW39" s="685"/>
      <c r="HHX39" s="685"/>
      <c r="HHY39" s="685"/>
      <c r="HHZ39" s="685"/>
      <c r="HIA39" s="685"/>
      <c r="HIB39" s="685"/>
      <c r="HIC39" s="685"/>
      <c r="HID39" s="685"/>
      <c r="HIE39" s="685"/>
      <c r="HIF39" s="685"/>
      <c r="HIG39" s="685"/>
      <c r="HIH39" s="685"/>
      <c r="HII39" s="685"/>
      <c r="HIJ39" s="685"/>
      <c r="HIK39" s="685"/>
      <c r="HIL39" s="685"/>
      <c r="HIM39" s="685"/>
      <c r="HIN39" s="685"/>
      <c r="HIO39" s="685"/>
      <c r="HIP39" s="685"/>
      <c r="HIQ39" s="685"/>
      <c r="HIR39" s="685"/>
      <c r="HIS39" s="685"/>
      <c r="HIT39" s="685"/>
      <c r="HIU39" s="685"/>
      <c r="HIV39" s="685"/>
      <c r="HIW39" s="685"/>
      <c r="HIX39" s="685"/>
      <c r="HIY39" s="685"/>
      <c r="HIZ39" s="685"/>
      <c r="HJA39" s="685"/>
      <c r="HJB39" s="685"/>
      <c r="HJC39" s="685"/>
      <c r="HJD39" s="685"/>
      <c r="HJE39" s="685"/>
      <c r="HJF39" s="685"/>
      <c r="HJG39" s="685"/>
      <c r="HJH39" s="685"/>
      <c r="HJI39" s="685"/>
      <c r="HJJ39" s="685"/>
      <c r="HJK39" s="685"/>
      <c r="HJL39" s="685"/>
      <c r="HJM39" s="685"/>
      <c r="HJN39" s="685"/>
      <c r="HJO39" s="685"/>
      <c r="HJP39" s="685"/>
      <c r="HJQ39" s="685"/>
      <c r="HJR39" s="685"/>
      <c r="HJS39" s="685"/>
      <c r="HJT39" s="685"/>
      <c r="HJU39" s="685"/>
      <c r="HJV39" s="685"/>
      <c r="HJW39" s="685"/>
      <c r="HJX39" s="685"/>
      <c r="HJY39" s="685"/>
      <c r="HJZ39" s="685"/>
      <c r="HKA39" s="685"/>
      <c r="HKB39" s="685"/>
      <c r="HKC39" s="685"/>
      <c r="HKD39" s="685"/>
      <c r="HKE39" s="685"/>
      <c r="HKF39" s="685"/>
      <c r="HKG39" s="685"/>
      <c r="HKH39" s="685"/>
      <c r="HKI39" s="685"/>
      <c r="HKJ39" s="685"/>
      <c r="HKK39" s="685"/>
      <c r="HKL39" s="685"/>
      <c r="HKM39" s="685"/>
      <c r="HKN39" s="685"/>
      <c r="HKO39" s="685"/>
      <c r="HKP39" s="685"/>
      <c r="HKQ39" s="685"/>
      <c r="HKR39" s="685"/>
      <c r="HKS39" s="685"/>
      <c r="HKT39" s="685"/>
      <c r="HKU39" s="685"/>
      <c r="HKV39" s="685"/>
      <c r="HKW39" s="685"/>
      <c r="HKX39" s="685"/>
      <c r="HKY39" s="685"/>
      <c r="HKZ39" s="685"/>
      <c r="HLA39" s="685"/>
      <c r="HLB39" s="685"/>
      <c r="HLC39" s="685"/>
      <c r="HLD39" s="685"/>
      <c r="HLE39" s="685"/>
      <c r="HLF39" s="685"/>
      <c r="HLG39" s="685"/>
      <c r="HLH39" s="685"/>
      <c r="HLI39" s="685"/>
      <c r="HLJ39" s="685"/>
      <c r="HLK39" s="685"/>
      <c r="HLL39" s="685"/>
      <c r="HLM39" s="685"/>
      <c r="HLN39" s="685"/>
      <c r="HLO39" s="685"/>
      <c r="HLP39" s="685"/>
      <c r="HLQ39" s="685"/>
      <c r="HLR39" s="685"/>
      <c r="HLS39" s="685"/>
      <c r="HLT39" s="685"/>
      <c r="HLU39" s="685"/>
      <c r="HLV39" s="685"/>
      <c r="HLW39" s="685"/>
      <c r="HLX39" s="685"/>
      <c r="HLY39" s="685"/>
      <c r="HLZ39" s="685"/>
      <c r="HMA39" s="685"/>
      <c r="HMB39" s="685"/>
      <c r="HMC39" s="685"/>
      <c r="HMD39" s="685"/>
      <c r="HME39" s="685"/>
      <c r="HMF39" s="685"/>
      <c r="HMG39" s="685"/>
      <c r="HMH39" s="685"/>
      <c r="HMI39" s="685"/>
      <c r="HMJ39" s="685"/>
      <c r="HMK39" s="685"/>
      <c r="HML39" s="685"/>
      <c r="HMM39" s="685"/>
      <c r="HMN39" s="685"/>
      <c r="HMO39" s="685"/>
      <c r="HMP39" s="685"/>
      <c r="HMQ39" s="685"/>
      <c r="HMR39" s="685"/>
      <c r="HMS39" s="685"/>
      <c r="HMT39" s="685"/>
      <c r="HMU39" s="685"/>
      <c r="HMV39" s="685"/>
      <c r="HMW39" s="685"/>
      <c r="HMX39" s="685"/>
      <c r="HMY39" s="685"/>
      <c r="HMZ39" s="685"/>
      <c r="HNA39" s="685"/>
      <c r="HNB39" s="685"/>
      <c r="HNC39" s="685"/>
      <c r="HND39" s="685"/>
      <c r="HNE39" s="685"/>
      <c r="HNF39" s="685"/>
      <c r="HNG39" s="685"/>
      <c r="HNH39" s="685"/>
      <c r="HNI39" s="685"/>
      <c r="HNJ39" s="685"/>
      <c r="HNK39" s="685"/>
      <c r="HNL39" s="685"/>
      <c r="HNM39" s="685"/>
      <c r="HNN39" s="685"/>
      <c r="HNO39" s="685"/>
      <c r="HNP39" s="685"/>
      <c r="HNQ39" s="685"/>
      <c r="HNR39" s="685"/>
      <c r="HNS39" s="685"/>
      <c r="HNT39" s="685"/>
      <c r="HNU39" s="685"/>
      <c r="HNV39" s="685"/>
      <c r="HNW39" s="685"/>
      <c r="HNX39" s="685"/>
      <c r="HNY39" s="685"/>
      <c r="HNZ39" s="685"/>
      <c r="HOA39" s="685"/>
      <c r="HOB39" s="685"/>
      <c r="HOC39" s="685"/>
      <c r="HOD39" s="685"/>
      <c r="HOE39" s="685"/>
      <c r="HOF39" s="685"/>
      <c r="HOG39" s="685"/>
      <c r="HOH39" s="685"/>
      <c r="HOI39" s="685"/>
      <c r="HOJ39" s="685"/>
      <c r="HOK39" s="685"/>
      <c r="HOL39" s="685"/>
      <c r="HOM39" s="685"/>
      <c r="HON39" s="685"/>
      <c r="HOO39" s="685"/>
      <c r="HOP39" s="685"/>
      <c r="HOQ39" s="685"/>
      <c r="HOR39" s="685"/>
      <c r="HOS39" s="685"/>
      <c r="HOT39" s="685"/>
      <c r="HOU39" s="685"/>
      <c r="HOV39" s="685"/>
      <c r="HOW39" s="685"/>
      <c r="HOX39" s="685"/>
      <c r="HOY39" s="685"/>
      <c r="HOZ39" s="685"/>
      <c r="HPA39" s="685"/>
      <c r="HPB39" s="685"/>
      <c r="HPC39" s="685"/>
      <c r="HPD39" s="685"/>
      <c r="HPE39" s="685"/>
      <c r="HPF39" s="685"/>
      <c r="HPG39" s="685"/>
      <c r="HPH39" s="685"/>
      <c r="HPI39" s="685"/>
      <c r="HPJ39" s="685"/>
      <c r="HPK39" s="685"/>
      <c r="HPL39" s="685"/>
      <c r="HPM39" s="685"/>
      <c r="HPN39" s="685"/>
      <c r="HPO39" s="685"/>
      <c r="HPP39" s="685"/>
      <c r="HPQ39" s="685"/>
      <c r="HPR39" s="685"/>
      <c r="HPS39" s="685"/>
      <c r="HPT39" s="685"/>
      <c r="HPU39" s="685"/>
      <c r="HPV39" s="685"/>
      <c r="HPW39" s="685"/>
      <c r="HPX39" s="685"/>
      <c r="HPY39" s="685"/>
      <c r="HPZ39" s="685"/>
      <c r="HQA39" s="685"/>
      <c r="HQB39" s="685"/>
      <c r="HQC39" s="685"/>
      <c r="HQD39" s="685"/>
      <c r="HQE39" s="685"/>
      <c r="HQF39" s="685"/>
      <c r="HQG39" s="685"/>
      <c r="HQH39" s="685"/>
      <c r="HQI39" s="685"/>
      <c r="HQJ39" s="685"/>
      <c r="HQK39" s="685"/>
      <c r="HQL39" s="685"/>
      <c r="HQM39" s="685"/>
      <c r="HQN39" s="685"/>
      <c r="HQO39" s="685"/>
      <c r="HQP39" s="685"/>
      <c r="HQQ39" s="685"/>
      <c r="HQR39" s="685"/>
      <c r="HQS39" s="685"/>
      <c r="HQT39" s="685"/>
      <c r="HQU39" s="685"/>
      <c r="HQV39" s="685"/>
      <c r="HQW39" s="685"/>
      <c r="HQX39" s="685"/>
      <c r="HQY39" s="685"/>
      <c r="HQZ39" s="685"/>
      <c r="HRA39" s="685"/>
      <c r="HRB39" s="685"/>
      <c r="HRC39" s="685"/>
      <c r="HRD39" s="685"/>
      <c r="HRE39" s="685"/>
      <c r="HRF39" s="685"/>
      <c r="HRG39" s="685"/>
      <c r="HRH39" s="685"/>
      <c r="HRI39" s="685"/>
      <c r="HRJ39" s="685"/>
      <c r="HRK39" s="685"/>
      <c r="HRL39" s="685"/>
      <c r="HRM39" s="685"/>
      <c r="HRN39" s="685"/>
      <c r="HRO39" s="685"/>
      <c r="HRP39" s="685"/>
      <c r="HRQ39" s="685"/>
      <c r="HRR39" s="685"/>
      <c r="HRS39" s="685"/>
      <c r="HRT39" s="685"/>
      <c r="HRU39" s="685"/>
      <c r="HRV39" s="685"/>
      <c r="HRW39" s="685"/>
      <c r="HRX39" s="685"/>
      <c r="HRY39" s="685"/>
      <c r="HRZ39" s="685"/>
      <c r="HSA39" s="685"/>
      <c r="HSB39" s="685"/>
      <c r="HSC39" s="685"/>
      <c r="HSD39" s="685"/>
      <c r="HSE39" s="685"/>
      <c r="HSF39" s="685"/>
      <c r="HSG39" s="685"/>
      <c r="HSH39" s="685"/>
      <c r="HSI39" s="685"/>
      <c r="HSJ39" s="685"/>
      <c r="HSK39" s="685"/>
      <c r="HSL39" s="685"/>
      <c r="HSM39" s="685"/>
      <c r="HSN39" s="685"/>
      <c r="HSO39" s="685"/>
      <c r="HSP39" s="685"/>
      <c r="HSQ39" s="685"/>
      <c r="HSR39" s="685"/>
      <c r="HSS39" s="685"/>
      <c r="HST39" s="685"/>
      <c r="HSU39" s="685"/>
      <c r="HSV39" s="685"/>
      <c r="HSW39" s="685"/>
      <c r="HSX39" s="685"/>
      <c r="HSY39" s="685"/>
      <c r="HSZ39" s="685"/>
      <c r="HTA39" s="685"/>
      <c r="HTB39" s="685"/>
      <c r="HTC39" s="685"/>
      <c r="HTD39" s="685"/>
      <c r="HTE39" s="685"/>
      <c r="HTF39" s="685"/>
      <c r="HTG39" s="685"/>
      <c r="HTH39" s="685"/>
      <c r="HTI39" s="685"/>
      <c r="HTJ39" s="685"/>
      <c r="HTK39" s="685"/>
      <c r="HTL39" s="685"/>
      <c r="HTM39" s="685"/>
      <c r="HTN39" s="685"/>
      <c r="HTO39" s="685"/>
      <c r="HTP39" s="685"/>
      <c r="HTQ39" s="685"/>
      <c r="HTR39" s="685"/>
      <c r="HTS39" s="685"/>
      <c r="HTT39" s="685"/>
      <c r="HTU39" s="685"/>
      <c r="HTV39" s="685"/>
      <c r="HTW39" s="685"/>
      <c r="HTX39" s="685"/>
      <c r="HTY39" s="685"/>
      <c r="HTZ39" s="685"/>
      <c r="HUA39" s="685"/>
      <c r="HUB39" s="685"/>
      <c r="HUC39" s="685"/>
      <c r="HUD39" s="685"/>
      <c r="HUE39" s="685"/>
      <c r="HUF39" s="685"/>
      <c r="HUG39" s="685"/>
      <c r="HUH39" s="685"/>
      <c r="HUI39" s="685"/>
      <c r="HUJ39" s="685"/>
      <c r="HUK39" s="685"/>
      <c r="HUL39" s="685"/>
      <c r="HUM39" s="685"/>
      <c r="HUN39" s="685"/>
      <c r="HUO39" s="685"/>
      <c r="HUP39" s="685"/>
      <c r="HUQ39" s="685"/>
      <c r="HUR39" s="685"/>
      <c r="HUS39" s="685"/>
      <c r="HUT39" s="685"/>
      <c r="HUU39" s="685"/>
      <c r="HUV39" s="685"/>
      <c r="HUW39" s="685"/>
      <c r="HUX39" s="685"/>
      <c r="HUY39" s="685"/>
      <c r="HUZ39" s="685"/>
      <c r="HVA39" s="685"/>
      <c r="HVB39" s="685"/>
      <c r="HVC39" s="685"/>
      <c r="HVD39" s="685"/>
      <c r="HVE39" s="685"/>
      <c r="HVF39" s="685"/>
      <c r="HVG39" s="685"/>
      <c r="HVH39" s="685"/>
      <c r="HVI39" s="685"/>
      <c r="HVJ39" s="685"/>
      <c r="HVK39" s="685"/>
      <c r="HVL39" s="685"/>
      <c r="HVM39" s="685"/>
      <c r="HVN39" s="685"/>
      <c r="HVO39" s="685"/>
      <c r="HVP39" s="685"/>
      <c r="HVQ39" s="685"/>
      <c r="HVR39" s="685"/>
      <c r="HVS39" s="685"/>
      <c r="HVT39" s="685"/>
      <c r="HVU39" s="685"/>
      <c r="HVV39" s="685"/>
      <c r="HVW39" s="685"/>
      <c r="HVX39" s="685"/>
      <c r="HVY39" s="685"/>
      <c r="HVZ39" s="685"/>
      <c r="HWA39" s="685"/>
      <c r="HWB39" s="685"/>
      <c r="HWC39" s="685"/>
      <c r="HWD39" s="685"/>
      <c r="HWE39" s="685"/>
      <c r="HWF39" s="685"/>
      <c r="HWG39" s="685"/>
      <c r="HWH39" s="685"/>
      <c r="HWI39" s="685"/>
      <c r="HWJ39" s="685"/>
      <c r="HWK39" s="685"/>
      <c r="HWL39" s="685"/>
      <c r="HWM39" s="685"/>
      <c r="HWN39" s="685"/>
      <c r="HWO39" s="685"/>
      <c r="HWP39" s="685"/>
      <c r="HWQ39" s="685"/>
      <c r="HWR39" s="685"/>
      <c r="HWS39" s="685"/>
      <c r="HWT39" s="685"/>
      <c r="HWU39" s="685"/>
      <c r="HWV39" s="685"/>
      <c r="HWW39" s="685"/>
      <c r="HWX39" s="685"/>
      <c r="HWY39" s="685"/>
      <c r="HWZ39" s="685"/>
      <c r="HXA39" s="685"/>
      <c r="HXB39" s="685"/>
      <c r="HXC39" s="685"/>
      <c r="HXD39" s="685"/>
      <c r="HXE39" s="685"/>
      <c r="HXF39" s="685"/>
      <c r="HXG39" s="685"/>
      <c r="HXH39" s="685"/>
      <c r="HXI39" s="685"/>
      <c r="HXJ39" s="685"/>
      <c r="HXK39" s="685"/>
      <c r="HXL39" s="685"/>
      <c r="HXM39" s="685"/>
      <c r="HXN39" s="685"/>
      <c r="HXO39" s="685"/>
      <c r="HXP39" s="685"/>
      <c r="HXQ39" s="685"/>
      <c r="HXR39" s="685"/>
      <c r="HXS39" s="685"/>
      <c r="HXT39" s="685"/>
      <c r="HXU39" s="685"/>
      <c r="HXV39" s="685"/>
      <c r="HXW39" s="685"/>
      <c r="HXX39" s="685"/>
      <c r="HXY39" s="685"/>
      <c r="HXZ39" s="685"/>
      <c r="HYA39" s="685"/>
      <c r="HYB39" s="685"/>
      <c r="HYC39" s="685"/>
      <c r="HYD39" s="685"/>
      <c r="HYE39" s="685"/>
      <c r="HYF39" s="685"/>
      <c r="HYG39" s="685"/>
      <c r="HYH39" s="685"/>
      <c r="HYI39" s="685"/>
      <c r="HYJ39" s="685"/>
      <c r="HYK39" s="685"/>
      <c r="HYL39" s="685"/>
      <c r="HYM39" s="685"/>
      <c r="HYN39" s="685"/>
      <c r="HYO39" s="685"/>
      <c r="HYP39" s="685"/>
      <c r="HYQ39" s="685"/>
      <c r="HYR39" s="685"/>
      <c r="HYS39" s="685"/>
      <c r="HYT39" s="685"/>
      <c r="HYU39" s="685"/>
      <c r="HYV39" s="685"/>
      <c r="HYW39" s="685"/>
      <c r="HYX39" s="685"/>
      <c r="HYY39" s="685"/>
      <c r="HYZ39" s="685"/>
      <c r="HZA39" s="685"/>
      <c r="HZB39" s="685"/>
      <c r="HZC39" s="685"/>
      <c r="HZD39" s="685"/>
      <c r="HZE39" s="685"/>
      <c r="HZF39" s="685"/>
      <c r="HZG39" s="685"/>
      <c r="HZH39" s="685"/>
      <c r="HZI39" s="685"/>
      <c r="HZJ39" s="685"/>
      <c r="HZK39" s="685"/>
      <c r="HZL39" s="685"/>
      <c r="HZM39" s="685"/>
      <c r="HZN39" s="685"/>
      <c r="HZO39" s="685"/>
      <c r="HZP39" s="685"/>
      <c r="HZQ39" s="685"/>
      <c r="HZR39" s="685"/>
      <c r="HZS39" s="685"/>
      <c r="HZT39" s="685"/>
      <c r="HZU39" s="685"/>
      <c r="HZV39" s="685"/>
      <c r="HZW39" s="685"/>
      <c r="HZX39" s="685"/>
      <c r="HZY39" s="685"/>
      <c r="HZZ39" s="685"/>
      <c r="IAA39" s="685"/>
      <c r="IAB39" s="685"/>
      <c r="IAC39" s="685"/>
      <c r="IAD39" s="685"/>
      <c r="IAE39" s="685"/>
      <c r="IAF39" s="685"/>
      <c r="IAG39" s="685"/>
      <c r="IAH39" s="685"/>
      <c r="IAI39" s="685"/>
      <c r="IAJ39" s="685"/>
      <c r="IAK39" s="685"/>
      <c r="IAL39" s="685"/>
      <c r="IAM39" s="685"/>
      <c r="IAN39" s="685"/>
      <c r="IAO39" s="685"/>
      <c r="IAP39" s="685"/>
      <c r="IAQ39" s="685"/>
      <c r="IAR39" s="685"/>
      <c r="IAS39" s="685"/>
      <c r="IAT39" s="685"/>
      <c r="IAU39" s="685"/>
      <c r="IAV39" s="685"/>
      <c r="IAW39" s="685"/>
      <c r="IAX39" s="685"/>
      <c r="IAY39" s="685"/>
      <c r="IAZ39" s="685"/>
      <c r="IBA39" s="685"/>
      <c r="IBB39" s="685"/>
      <c r="IBC39" s="685"/>
      <c r="IBD39" s="685"/>
      <c r="IBE39" s="685"/>
      <c r="IBF39" s="685"/>
      <c r="IBG39" s="685"/>
      <c r="IBH39" s="685"/>
      <c r="IBI39" s="685"/>
      <c r="IBJ39" s="685"/>
      <c r="IBK39" s="685"/>
      <c r="IBL39" s="685"/>
      <c r="IBM39" s="685"/>
      <c r="IBN39" s="685"/>
      <c r="IBO39" s="685"/>
      <c r="IBP39" s="685"/>
      <c r="IBQ39" s="685"/>
      <c r="IBR39" s="685"/>
      <c r="IBS39" s="685"/>
      <c r="IBT39" s="685"/>
      <c r="IBU39" s="685"/>
      <c r="IBV39" s="685"/>
      <c r="IBW39" s="685"/>
      <c r="IBX39" s="685"/>
      <c r="IBY39" s="685"/>
      <c r="IBZ39" s="685"/>
      <c r="ICA39" s="685"/>
      <c r="ICB39" s="685"/>
      <c r="ICC39" s="685"/>
      <c r="ICD39" s="685"/>
      <c r="ICE39" s="685"/>
      <c r="ICF39" s="685"/>
      <c r="ICG39" s="685"/>
      <c r="ICH39" s="685"/>
      <c r="ICI39" s="685"/>
      <c r="ICJ39" s="685"/>
      <c r="ICK39" s="685"/>
      <c r="ICL39" s="685"/>
      <c r="ICM39" s="685"/>
      <c r="ICN39" s="685"/>
      <c r="ICO39" s="685"/>
      <c r="ICP39" s="685"/>
      <c r="ICQ39" s="685"/>
      <c r="ICR39" s="685"/>
      <c r="ICS39" s="685"/>
      <c r="ICT39" s="685"/>
      <c r="ICU39" s="685"/>
      <c r="ICV39" s="685"/>
      <c r="ICW39" s="685"/>
      <c r="ICX39" s="685"/>
      <c r="ICY39" s="685"/>
      <c r="ICZ39" s="685"/>
      <c r="IDA39" s="685"/>
      <c r="IDB39" s="685"/>
      <c r="IDC39" s="685"/>
      <c r="IDD39" s="685"/>
      <c r="IDE39" s="685"/>
      <c r="IDF39" s="685"/>
      <c r="IDG39" s="685"/>
      <c r="IDH39" s="685"/>
      <c r="IDI39" s="685"/>
      <c r="IDJ39" s="685"/>
      <c r="IDK39" s="685"/>
      <c r="IDL39" s="685"/>
      <c r="IDM39" s="685"/>
      <c r="IDN39" s="685"/>
      <c r="IDO39" s="685"/>
      <c r="IDP39" s="685"/>
      <c r="IDQ39" s="685"/>
      <c r="IDR39" s="685"/>
      <c r="IDS39" s="685"/>
      <c r="IDT39" s="685"/>
      <c r="IDU39" s="685"/>
      <c r="IDV39" s="685"/>
      <c r="IDW39" s="685"/>
      <c r="IDX39" s="685"/>
      <c r="IDY39" s="685"/>
      <c r="IDZ39" s="685"/>
      <c r="IEA39" s="685"/>
      <c r="IEB39" s="685"/>
      <c r="IEC39" s="685"/>
      <c r="IED39" s="685"/>
      <c r="IEE39" s="685"/>
      <c r="IEF39" s="685"/>
      <c r="IEG39" s="685"/>
      <c r="IEH39" s="685"/>
      <c r="IEI39" s="685"/>
      <c r="IEJ39" s="685"/>
      <c r="IEK39" s="685"/>
      <c r="IEL39" s="685"/>
      <c r="IEM39" s="685"/>
      <c r="IEN39" s="685"/>
      <c r="IEO39" s="685"/>
      <c r="IEP39" s="685"/>
      <c r="IEQ39" s="685"/>
      <c r="IER39" s="685"/>
      <c r="IES39" s="685"/>
      <c r="IET39" s="685"/>
      <c r="IEU39" s="685"/>
      <c r="IEV39" s="685"/>
      <c r="IEW39" s="685"/>
      <c r="IEX39" s="685"/>
      <c r="IEY39" s="685"/>
      <c r="IEZ39" s="685"/>
      <c r="IFA39" s="685"/>
      <c r="IFB39" s="685"/>
      <c r="IFC39" s="685"/>
      <c r="IFD39" s="685"/>
      <c r="IFE39" s="685"/>
      <c r="IFF39" s="685"/>
      <c r="IFG39" s="685"/>
      <c r="IFH39" s="685"/>
      <c r="IFI39" s="685"/>
      <c r="IFJ39" s="685"/>
      <c r="IFK39" s="685"/>
      <c r="IFL39" s="685"/>
      <c r="IFM39" s="685"/>
      <c r="IFN39" s="685"/>
      <c r="IFO39" s="685"/>
      <c r="IFP39" s="685"/>
      <c r="IFQ39" s="685"/>
      <c r="IFR39" s="685"/>
      <c r="IFS39" s="685"/>
      <c r="IFT39" s="685"/>
      <c r="IFU39" s="685"/>
      <c r="IFV39" s="685"/>
      <c r="IFW39" s="685"/>
      <c r="IFX39" s="685"/>
      <c r="IFY39" s="685"/>
      <c r="IFZ39" s="685"/>
      <c r="IGA39" s="685"/>
      <c r="IGB39" s="685"/>
      <c r="IGC39" s="685"/>
      <c r="IGD39" s="685"/>
      <c r="IGE39" s="685"/>
      <c r="IGF39" s="685"/>
      <c r="IGG39" s="685"/>
      <c r="IGH39" s="685"/>
      <c r="IGI39" s="685"/>
      <c r="IGJ39" s="685"/>
      <c r="IGK39" s="685"/>
      <c r="IGL39" s="685"/>
      <c r="IGM39" s="685"/>
      <c r="IGN39" s="685"/>
      <c r="IGO39" s="685"/>
      <c r="IGP39" s="685"/>
      <c r="IGQ39" s="685"/>
      <c r="IGR39" s="685"/>
      <c r="IGS39" s="685"/>
      <c r="IGT39" s="685"/>
      <c r="IGU39" s="685"/>
      <c r="IGV39" s="685"/>
      <c r="IGW39" s="685"/>
      <c r="IGX39" s="685"/>
      <c r="IGY39" s="685"/>
      <c r="IGZ39" s="685"/>
      <c r="IHA39" s="685"/>
      <c r="IHB39" s="685"/>
      <c r="IHC39" s="685"/>
      <c r="IHD39" s="685"/>
      <c r="IHE39" s="685"/>
      <c r="IHF39" s="685"/>
      <c r="IHG39" s="685"/>
      <c r="IHH39" s="685"/>
      <c r="IHI39" s="685"/>
      <c r="IHJ39" s="685"/>
      <c r="IHK39" s="685"/>
      <c r="IHL39" s="685"/>
      <c r="IHM39" s="685"/>
      <c r="IHN39" s="685"/>
      <c r="IHO39" s="685"/>
      <c r="IHP39" s="685"/>
      <c r="IHQ39" s="685"/>
      <c r="IHR39" s="685"/>
      <c r="IHS39" s="685"/>
      <c r="IHT39" s="685"/>
      <c r="IHU39" s="685"/>
      <c r="IHV39" s="685"/>
      <c r="IHW39" s="685"/>
      <c r="IHX39" s="685"/>
      <c r="IHY39" s="685"/>
      <c r="IHZ39" s="685"/>
      <c r="IIA39" s="685"/>
      <c r="IIB39" s="685"/>
      <c r="IIC39" s="685"/>
      <c r="IID39" s="685"/>
      <c r="IIE39" s="685"/>
      <c r="IIF39" s="685"/>
      <c r="IIG39" s="685"/>
      <c r="IIH39" s="685"/>
      <c r="III39" s="685"/>
      <c r="IIJ39" s="685"/>
      <c r="IIK39" s="685"/>
      <c r="IIL39" s="685"/>
      <c r="IIM39" s="685"/>
      <c r="IIN39" s="685"/>
      <c r="IIO39" s="685"/>
      <c r="IIP39" s="685"/>
      <c r="IIQ39" s="685"/>
      <c r="IIR39" s="685"/>
      <c r="IIS39" s="685"/>
      <c r="IIT39" s="685"/>
      <c r="IIU39" s="685"/>
      <c r="IIV39" s="685"/>
      <c r="IIW39" s="685"/>
      <c r="IIX39" s="685"/>
      <c r="IIY39" s="685"/>
      <c r="IIZ39" s="685"/>
      <c r="IJA39" s="685"/>
      <c r="IJB39" s="685"/>
      <c r="IJC39" s="685"/>
      <c r="IJD39" s="685"/>
      <c r="IJE39" s="685"/>
      <c r="IJF39" s="685"/>
      <c r="IJG39" s="685"/>
      <c r="IJH39" s="685"/>
      <c r="IJI39" s="685"/>
      <c r="IJJ39" s="685"/>
      <c r="IJK39" s="685"/>
      <c r="IJL39" s="685"/>
      <c r="IJM39" s="685"/>
      <c r="IJN39" s="685"/>
      <c r="IJO39" s="685"/>
      <c r="IJP39" s="685"/>
      <c r="IJQ39" s="685"/>
      <c r="IJR39" s="685"/>
      <c r="IJS39" s="685"/>
      <c r="IJT39" s="685"/>
      <c r="IJU39" s="685"/>
      <c r="IJV39" s="685"/>
      <c r="IJW39" s="685"/>
      <c r="IJX39" s="685"/>
      <c r="IJY39" s="685"/>
      <c r="IJZ39" s="685"/>
      <c r="IKA39" s="685"/>
      <c r="IKB39" s="685"/>
      <c r="IKC39" s="685"/>
      <c r="IKD39" s="685"/>
      <c r="IKE39" s="685"/>
      <c r="IKF39" s="685"/>
      <c r="IKG39" s="685"/>
      <c r="IKH39" s="685"/>
      <c r="IKI39" s="685"/>
      <c r="IKJ39" s="685"/>
      <c r="IKK39" s="685"/>
      <c r="IKL39" s="685"/>
      <c r="IKM39" s="685"/>
      <c r="IKN39" s="685"/>
      <c r="IKO39" s="685"/>
      <c r="IKP39" s="685"/>
      <c r="IKQ39" s="685"/>
      <c r="IKR39" s="685"/>
      <c r="IKS39" s="685"/>
      <c r="IKT39" s="685"/>
      <c r="IKU39" s="685"/>
      <c r="IKV39" s="685"/>
      <c r="IKW39" s="685"/>
      <c r="IKX39" s="685"/>
      <c r="IKY39" s="685"/>
      <c r="IKZ39" s="685"/>
      <c r="ILA39" s="685"/>
      <c r="ILB39" s="685"/>
      <c r="ILC39" s="685"/>
      <c r="ILD39" s="685"/>
      <c r="ILE39" s="685"/>
      <c r="ILF39" s="685"/>
      <c r="ILG39" s="685"/>
      <c r="ILH39" s="685"/>
      <c r="ILI39" s="685"/>
      <c r="ILJ39" s="685"/>
      <c r="ILK39" s="685"/>
      <c r="ILL39" s="685"/>
      <c r="ILM39" s="685"/>
      <c r="ILN39" s="685"/>
      <c r="ILO39" s="685"/>
      <c r="ILP39" s="685"/>
      <c r="ILQ39" s="685"/>
      <c r="ILR39" s="685"/>
      <c r="ILS39" s="685"/>
      <c r="ILT39" s="685"/>
      <c r="ILU39" s="685"/>
      <c r="ILV39" s="685"/>
      <c r="ILW39" s="685"/>
      <c r="ILX39" s="685"/>
      <c r="ILY39" s="685"/>
      <c r="ILZ39" s="685"/>
      <c r="IMA39" s="685"/>
      <c r="IMB39" s="685"/>
      <c r="IMC39" s="685"/>
      <c r="IMD39" s="685"/>
      <c r="IME39" s="685"/>
      <c r="IMF39" s="685"/>
      <c r="IMG39" s="685"/>
      <c r="IMH39" s="685"/>
      <c r="IMI39" s="685"/>
      <c r="IMJ39" s="685"/>
      <c r="IMK39" s="685"/>
      <c r="IML39" s="685"/>
      <c r="IMM39" s="685"/>
      <c r="IMN39" s="685"/>
      <c r="IMO39" s="685"/>
      <c r="IMP39" s="685"/>
      <c r="IMQ39" s="685"/>
      <c r="IMR39" s="685"/>
      <c r="IMS39" s="685"/>
      <c r="IMT39" s="685"/>
      <c r="IMU39" s="685"/>
      <c r="IMV39" s="685"/>
      <c r="IMW39" s="685"/>
      <c r="IMX39" s="685"/>
      <c r="IMY39" s="685"/>
      <c r="IMZ39" s="685"/>
      <c r="INA39" s="685"/>
      <c r="INB39" s="685"/>
      <c r="INC39" s="685"/>
      <c r="IND39" s="685"/>
      <c r="INE39" s="685"/>
      <c r="INF39" s="685"/>
      <c r="ING39" s="685"/>
      <c r="INH39" s="685"/>
      <c r="INI39" s="685"/>
      <c r="INJ39" s="685"/>
      <c r="INK39" s="685"/>
      <c r="INL39" s="685"/>
      <c r="INM39" s="685"/>
      <c r="INN39" s="685"/>
      <c r="INO39" s="685"/>
      <c r="INP39" s="685"/>
      <c r="INQ39" s="685"/>
      <c r="INR39" s="685"/>
      <c r="INS39" s="685"/>
      <c r="INT39" s="685"/>
      <c r="INU39" s="685"/>
      <c r="INV39" s="685"/>
      <c r="INW39" s="685"/>
      <c r="INX39" s="685"/>
      <c r="INY39" s="685"/>
      <c r="INZ39" s="685"/>
      <c r="IOA39" s="685"/>
      <c r="IOB39" s="685"/>
      <c r="IOC39" s="685"/>
      <c r="IOD39" s="685"/>
      <c r="IOE39" s="685"/>
      <c r="IOF39" s="685"/>
      <c r="IOG39" s="685"/>
      <c r="IOH39" s="685"/>
      <c r="IOI39" s="685"/>
      <c r="IOJ39" s="685"/>
      <c r="IOK39" s="685"/>
      <c r="IOL39" s="685"/>
      <c r="IOM39" s="685"/>
      <c r="ION39" s="685"/>
      <c r="IOO39" s="685"/>
      <c r="IOP39" s="685"/>
      <c r="IOQ39" s="685"/>
      <c r="IOR39" s="685"/>
      <c r="IOS39" s="685"/>
      <c r="IOT39" s="685"/>
      <c r="IOU39" s="685"/>
      <c r="IOV39" s="685"/>
      <c r="IOW39" s="685"/>
      <c r="IOX39" s="685"/>
      <c r="IOY39" s="685"/>
      <c r="IOZ39" s="685"/>
      <c r="IPA39" s="685"/>
      <c r="IPB39" s="685"/>
      <c r="IPC39" s="685"/>
      <c r="IPD39" s="685"/>
      <c r="IPE39" s="685"/>
      <c r="IPF39" s="685"/>
      <c r="IPG39" s="685"/>
      <c r="IPH39" s="685"/>
      <c r="IPI39" s="685"/>
      <c r="IPJ39" s="685"/>
      <c r="IPK39" s="685"/>
      <c r="IPL39" s="685"/>
      <c r="IPM39" s="685"/>
      <c r="IPN39" s="685"/>
      <c r="IPO39" s="685"/>
      <c r="IPP39" s="685"/>
      <c r="IPQ39" s="685"/>
      <c r="IPR39" s="685"/>
      <c r="IPS39" s="685"/>
      <c r="IPT39" s="685"/>
      <c r="IPU39" s="685"/>
      <c r="IPV39" s="685"/>
      <c r="IPW39" s="685"/>
      <c r="IPX39" s="685"/>
      <c r="IPY39" s="685"/>
      <c r="IPZ39" s="685"/>
      <c r="IQA39" s="685"/>
      <c r="IQB39" s="685"/>
      <c r="IQC39" s="685"/>
      <c r="IQD39" s="685"/>
      <c r="IQE39" s="685"/>
      <c r="IQF39" s="685"/>
      <c r="IQG39" s="685"/>
      <c r="IQH39" s="685"/>
      <c r="IQI39" s="685"/>
      <c r="IQJ39" s="685"/>
      <c r="IQK39" s="685"/>
      <c r="IQL39" s="685"/>
      <c r="IQM39" s="685"/>
      <c r="IQN39" s="685"/>
      <c r="IQO39" s="685"/>
      <c r="IQP39" s="685"/>
      <c r="IQQ39" s="685"/>
      <c r="IQR39" s="685"/>
      <c r="IQS39" s="685"/>
      <c r="IQT39" s="685"/>
      <c r="IQU39" s="685"/>
      <c r="IQV39" s="685"/>
      <c r="IQW39" s="685"/>
      <c r="IQX39" s="685"/>
      <c r="IQY39" s="685"/>
      <c r="IQZ39" s="685"/>
      <c r="IRA39" s="685"/>
      <c r="IRB39" s="685"/>
      <c r="IRC39" s="685"/>
      <c r="IRD39" s="685"/>
      <c r="IRE39" s="685"/>
      <c r="IRF39" s="685"/>
      <c r="IRG39" s="685"/>
      <c r="IRH39" s="685"/>
      <c r="IRI39" s="685"/>
      <c r="IRJ39" s="685"/>
      <c r="IRK39" s="685"/>
      <c r="IRL39" s="685"/>
      <c r="IRM39" s="685"/>
      <c r="IRN39" s="685"/>
      <c r="IRO39" s="685"/>
      <c r="IRP39" s="685"/>
      <c r="IRQ39" s="685"/>
      <c r="IRR39" s="685"/>
      <c r="IRS39" s="685"/>
      <c r="IRT39" s="685"/>
      <c r="IRU39" s="685"/>
      <c r="IRV39" s="685"/>
      <c r="IRW39" s="685"/>
      <c r="IRX39" s="685"/>
      <c r="IRY39" s="685"/>
      <c r="IRZ39" s="685"/>
      <c r="ISA39" s="685"/>
      <c r="ISB39" s="685"/>
      <c r="ISC39" s="685"/>
      <c r="ISD39" s="685"/>
      <c r="ISE39" s="685"/>
      <c r="ISF39" s="685"/>
      <c r="ISG39" s="685"/>
      <c r="ISH39" s="685"/>
      <c r="ISI39" s="685"/>
      <c r="ISJ39" s="685"/>
      <c r="ISK39" s="685"/>
      <c r="ISL39" s="685"/>
      <c r="ISM39" s="685"/>
      <c r="ISN39" s="685"/>
      <c r="ISO39" s="685"/>
      <c r="ISP39" s="685"/>
      <c r="ISQ39" s="685"/>
      <c r="ISR39" s="685"/>
      <c r="ISS39" s="685"/>
      <c r="IST39" s="685"/>
      <c r="ISU39" s="685"/>
      <c r="ISV39" s="685"/>
      <c r="ISW39" s="685"/>
      <c r="ISX39" s="685"/>
      <c r="ISY39" s="685"/>
      <c r="ISZ39" s="685"/>
      <c r="ITA39" s="685"/>
      <c r="ITB39" s="685"/>
      <c r="ITC39" s="685"/>
      <c r="ITD39" s="685"/>
      <c r="ITE39" s="685"/>
      <c r="ITF39" s="685"/>
      <c r="ITG39" s="685"/>
      <c r="ITH39" s="685"/>
      <c r="ITI39" s="685"/>
      <c r="ITJ39" s="685"/>
      <c r="ITK39" s="685"/>
      <c r="ITL39" s="685"/>
      <c r="ITM39" s="685"/>
      <c r="ITN39" s="685"/>
      <c r="ITO39" s="685"/>
      <c r="ITP39" s="685"/>
      <c r="ITQ39" s="685"/>
      <c r="ITR39" s="685"/>
      <c r="ITS39" s="685"/>
      <c r="ITT39" s="685"/>
      <c r="ITU39" s="685"/>
      <c r="ITV39" s="685"/>
      <c r="ITW39" s="685"/>
      <c r="ITX39" s="685"/>
      <c r="ITY39" s="685"/>
      <c r="ITZ39" s="685"/>
      <c r="IUA39" s="685"/>
      <c r="IUB39" s="685"/>
      <c r="IUC39" s="685"/>
      <c r="IUD39" s="685"/>
      <c r="IUE39" s="685"/>
      <c r="IUF39" s="685"/>
      <c r="IUG39" s="685"/>
      <c r="IUH39" s="685"/>
      <c r="IUI39" s="685"/>
      <c r="IUJ39" s="685"/>
      <c r="IUK39" s="685"/>
      <c r="IUL39" s="685"/>
      <c r="IUM39" s="685"/>
      <c r="IUN39" s="685"/>
      <c r="IUO39" s="685"/>
      <c r="IUP39" s="685"/>
      <c r="IUQ39" s="685"/>
      <c r="IUR39" s="685"/>
      <c r="IUS39" s="685"/>
      <c r="IUT39" s="685"/>
      <c r="IUU39" s="685"/>
      <c r="IUV39" s="685"/>
      <c r="IUW39" s="685"/>
      <c r="IUX39" s="685"/>
      <c r="IUY39" s="685"/>
      <c r="IUZ39" s="685"/>
      <c r="IVA39" s="685"/>
      <c r="IVB39" s="685"/>
      <c r="IVC39" s="685"/>
      <c r="IVD39" s="685"/>
      <c r="IVE39" s="685"/>
      <c r="IVF39" s="685"/>
      <c r="IVG39" s="685"/>
      <c r="IVH39" s="685"/>
      <c r="IVI39" s="685"/>
      <c r="IVJ39" s="685"/>
      <c r="IVK39" s="685"/>
      <c r="IVL39" s="685"/>
      <c r="IVM39" s="685"/>
      <c r="IVN39" s="685"/>
      <c r="IVO39" s="685"/>
      <c r="IVP39" s="685"/>
      <c r="IVQ39" s="685"/>
      <c r="IVR39" s="685"/>
      <c r="IVS39" s="685"/>
      <c r="IVT39" s="685"/>
      <c r="IVU39" s="685"/>
      <c r="IVV39" s="685"/>
      <c r="IVW39" s="685"/>
      <c r="IVX39" s="685"/>
      <c r="IVY39" s="685"/>
      <c r="IVZ39" s="685"/>
      <c r="IWA39" s="685"/>
      <c r="IWB39" s="685"/>
      <c r="IWC39" s="685"/>
      <c r="IWD39" s="685"/>
      <c r="IWE39" s="685"/>
      <c r="IWF39" s="685"/>
      <c r="IWG39" s="685"/>
      <c r="IWH39" s="685"/>
      <c r="IWI39" s="685"/>
      <c r="IWJ39" s="685"/>
      <c r="IWK39" s="685"/>
      <c r="IWL39" s="685"/>
      <c r="IWM39" s="685"/>
      <c r="IWN39" s="685"/>
      <c r="IWO39" s="685"/>
      <c r="IWP39" s="685"/>
      <c r="IWQ39" s="685"/>
      <c r="IWR39" s="685"/>
      <c r="IWS39" s="685"/>
      <c r="IWT39" s="685"/>
      <c r="IWU39" s="685"/>
      <c r="IWV39" s="685"/>
      <c r="IWW39" s="685"/>
      <c r="IWX39" s="685"/>
      <c r="IWY39" s="685"/>
      <c r="IWZ39" s="685"/>
      <c r="IXA39" s="685"/>
      <c r="IXB39" s="685"/>
      <c r="IXC39" s="685"/>
      <c r="IXD39" s="685"/>
      <c r="IXE39" s="685"/>
      <c r="IXF39" s="685"/>
      <c r="IXG39" s="685"/>
      <c r="IXH39" s="685"/>
      <c r="IXI39" s="685"/>
      <c r="IXJ39" s="685"/>
      <c r="IXK39" s="685"/>
      <c r="IXL39" s="685"/>
      <c r="IXM39" s="685"/>
      <c r="IXN39" s="685"/>
      <c r="IXO39" s="685"/>
      <c r="IXP39" s="685"/>
      <c r="IXQ39" s="685"/>
      <c r="IXR39" s="685"/>
      <c r="IXS39" s="685"/>
      <c r="IXT39" s="685"/>
      <c r="IXU39" s="685"/>
      <c r="IXV39" s="685"/>
      <c r="IXW39" s="685"/>
      <c r="IXX39" s="685"/>
      <c r="IXY39" s="685"/>
      <c r="IXZ39" s="685"/>
      <c r="IYA39" s="685"/>
      <c r="IYB39" s="685"/>
      <c r="IYC39" s="685"/>
      <c r="IYD39" s="685"/>
      <c r="IYE39" s="685"/>
      <c r="IYF39" s="685"/>
      <c r="IYG39" s="685"/>
      <c r="IYH39" s="685"/>
      <c r="IYI39" s="685"/>
      <c r="IYJ39" s="685"/>
      <c r="IYK39" s="685"/>
      <c r="IYL39" s="685"/>
      <c r="IYM39" s="685"/>
      <c r="IYN39" s="685"/>
      <c r="IYO39" s="685"/>
      <c r="IYP39" s="685"/>
      <c r="IYQ39" s="685"/>
      <c r="IYR39" s="685"/>
      <c r="IYS39" s="685"/>
      <c r="IYT39" s="685"/>
      <c r="IYU39" s="685"/>
      <c r="IYV39" s="685"/>
      <c r="IYW39" s="685"/>
      <c r="IYX39" s="685"/>
      <c r="IYY39" s="685"/>
      <c r="IYZ39" s="685"/>
      <c r="IZA39" s="685"/>
      <c r="IZB39" s="685"/>
      <c r="IZC39" s="685"/>
      <c r="IZD39" s="685"/>
      <c r="IZE39" s="685"/>
      <c r="IZF39" s="685"/>
      <c r="IZG39" s="685"/>
      <c r="IZH39" s="685"/>
      <c r="IZI39" s="685"/>
      <c r="IZJ39" s="685"/>
      <c r="IZK39" s="685"/>
      <c r="IZL39" s="685"/>
      <c r="IZM39" s="685"/>
      <c r="IZN39" s="685"/>
      <c r="IZO39" s="685"/>
      <c r="IZP39" s="685"/>
      <c r="IZQ39" s="685"/>
      <c r="IZR39" s="685"/>
      <c r="IZS39" s="685"/>
      <c r="IZT39" s="685"/>
      <c r="IZU39" s="685"/>
      <c r="IZV39" s="685"/>
      <c r="IZW39" s="685"/>
      <c r="IZX39" s="685"/>
      <c r="IZY39" s="685"/>
      <c r="IZZ39" s="685"/>
      <c r="JAA39" s="685"/>
      <c r="JAB39" s="685"/>
      <c r="JAC39" s="685"/>
      <c r="JAD39" s="685"/>
      <c r="JAE39" s="685"/>
      <c r="JAF39" s="685"/>
      <c r="JAG39" s="685"/>
      <c r="JAH39" s="685"/>
      <c r="JAI39" s="685"/>
      <c r="JAJ39" s="685"/>
      <c r="JAK39" s="685"/>
      <c r="JAL39" s="685"/>
      <c r="JAM39" s="685"/>
      <c r="JAN39" s="685"/>
      <c r="JAO39" s="685"/>
      <c r="JAP39" s="685"/>
      <c r="JAQ39" s="685"/>
      <c r="JAR39" s="685"/>
      <c r="JAS39" s="685"/>
      <c r="JAT39" s="685"/>
      <c r="JAU39" s="685"/>
      <c r="JAV39" s="685"/>
      <c r="JAW39" s="685"/>
      <c r="JAX39" s="685"/>
      <c r="JAY39" s="685"/>
      <c r="JAZ39" s="685"/>
      <c r="JBA39" s="685"/>
      <c r="JBB39" s="685"/>
      <c r="JBC39" s="685"/>
      <c r="JBD39" s="685"/>
      <c r="JBE39" s="685"/>
      <c r="JBF39" s="685"/>
      <c r="JBG39" s="685"/>
      <c r="JBH39" s="685"/>
      <c r="JBI39" s="685"/>
      <c r="JBJ39" s="685"/>
      <c r="JBK39" s="685"/>
      <c r="JBL39" s="685"/>
      <c r="JBM39" s="685"/>
      <c r="JBN39" s="685"/>
      <c r="JBO39" s="685"/>
      <c r="JBP39" s="685"/>
      <c r="JBQ39" s="685"/>
      <c r="JBR39" s="685"/>
      <c r="JBS39" s="685"/>
      <c r="JBT39" s="685"/>
      <c r="JBU39" s="685"/>
      <c r="JBV39" s="685"/>
      <c r="JBW39" s="685"/>
      <c r="JBX39" s="685"/>
      <c r="JBY39" s="685"/>
      <c r="JBZ39" s="685"/>
      <c r="JCA39" s="685"/>
      <c r="JCB39" s="685"/>
      <c r="JCC39" s="685"/>
      <c r="JCD39" s="685"/>
      <c r="JCE39" s="685"/>
      <c r="JCF39" s="685"/>
      <c r="JCG39" s="685"/>
      <c r="JCH39" s="685"/>
      <c r="JCI39" s="685"/>
      <c r="JCJ39" s="685"/>
      <c r="JCK39" s="685"/>
      <c r="JCL39" s="685"/>
      <c r="JCM39" s="685"/>
      <c r="JCN39" s="685"/>
      <c r="JCO39" s="685"/>
      <c r="JCP39" s="685"/>
      <c r="JCQ39" s="685"/>
      <c r="JCR39" s="685"/>
      <c r="JCS39" s="685"/>
      <c r="JCT39" s="685"/>
      <c r="JCU39" s="685"/>
      <c r="JCV39" s="685"/>
      <c r="JCW39" s="685"/>
      <c r="JCX39" s="685"/>
      <c r="JCY39" s="685"/>
      <c r="JCZ39" s="685"/>
      <c r="JDA39" s="685"/>
      <c r="JDB39" s="685"/>
      <c r="JDC39" s="685"/>
      <c r="JDD39" s="685"/>
      <c r="JDE39" s="685"/>
      <c r="JDF39" s="685"/>
      <c r="JDG39" s="685"/>
      <c r="JDH39" s="685"/>
      <c r="JDI39" s="685"/>
      <c r="JDJ39" s="685"/>
      <c r="JDK39" s="685"/>
      <c r="JDL39" s="685"/>
      <c r="JDM39" s="685"/>
      <c r="JDN39" s="685"/>
      <c r="JDO39" s="685"/>
      <c r="JDP39" s="685"/>
      <c r="JDQ39" s="685"/>
      <c r="JDR39" s="685"/>
      <c r="JDS39" s="685"/>
      <c r="JDT39" s="685"/>
      <c r="JDU39" s="685"/>
      <c r="JDV39" s="685"/>
      <c r="JDW39" s="685"/>
      <c r="JDX39" s="685"/>
      <c r="JDY39" s="685"/>
      <c r="JDZ39" s="685"/>
      <c r="JEA39" s="685"/>
      <c r="JEB39" s="685"/>
      <c r="JEC39" s="685"/>
      <c r="JED39" s="685"/>
      <c r="JEE39" s="685"/>
      <c r="JEF39" s="685"/>
      <c r="JEG39" s="685"/>
      <c r="JEH39" s="685"/>
      <c r="JEI39" s="685"/>
      <c r="JEJ39" s="685"/>
      <c r="JEK39" s="685"/>
      <c r="JEL39" s="685"/>
      <c r="JEM39" s="685"/>
      <c r="JEN39" s="685"/>
      <c r="JEO39" s="685"/>
      <c r="JEP39" s="685"/>
      <c r="JEQ39" s="685"/>
      <c r="JER39" s="685"/>
      <c r="JES39" s="685"/>
      <c r="JET39" s="685"/>
      <c r="JEU39" s="685"/>
      <c r="JEV39" s="685"/>
      <c r="JEW39" s="685"/>
      <c r="JEX39" s="685"/>
      <c r="JEY39" s="685"/>
      <c r="JEZ39" s="685"/>
      <c r="JFA39" s="685"/>
      <c r="JFB39" s="685"/>
      <c r="JFC39" s="685"/>
      <c r="JFD39" s="685"/>
      <c r="JFE39" s="685"/>
      <c r="JFF39" s="685"/>
      <c r="JFG39" s="685"/>
      <c r="JFH39" s="685"/>
      <c r="JFI39" s="685"/>
      <c r="JFJ39" s="685"/>
      <c r="JFK39" s="685"/>
      <c r="JFL39" s="685"/>
      <c r="JFM39" s="685"/>
      <c r="JFN39" s="685"/>
      <c r="JFO39" s="685"/>
      <c r="JFP39" s="685"/>
      <c r="JFQ39" s="685"/>
      <c r="JFR39" s="685"/>
      <c r="JFS39" s="685"/>
      <c r="JFT39" s="685"/>
      <c r="JFU39" s="685"/>
      <c r="JFV39" s="685"/>
      <c r="JFW39" s="685"/>
      <c r="JFX39" s="685"/>
      <c r="JFY39" s="685"/>
      <c r="JFZ39" s="685"/>
      <c r="JGA39" s="685"/>
      <c r="JGB39" s="685"/>
      <c r="JGC39" s="685"/>
      <c r="JGD39" s="685"/>
      <c r="JGE39" s="685"/>
      <c r="JGF39" s="685"/>
      <c r="JGG39" s="685"/>
      <c r="JGH39" s="685"/>
      <c r="JGI39" s="685"/>
      <c r="JGJ39" s="685"/>
      <c r="JGK39" s="685"/>
      <c r="JGL39" s="685"/>
      <c r="JGM39" s="685"/>
      <c r="JGN39" s="685"/>
      <c r="JGO39" s="685"/>
      <c r="JGP39" s="685"/>
      <c r="JGQ39" s="685"/>
      <c r="JGR39" s="685"/>
      <c r="JGS39" s="685"/>
      <c r="JGT39" s="685"/>
      <c r="JGU39" s="685"/>
      <c r="JGV39" s="685"/>
      <c r="JGW39" s="685"/>
      <c r="JGX39" s="685"/>
      <c r="JGY39" s="685"/>
      <c r="JGZ39" s="685"/>
      <c r="JHA39" s="685"/>
      <c r="JHB39" s="685"/>
      <c r="JHC39" s="685"/>
      <c r="JHD39" s="685"/>
      <c r="JHE39" s="685"/>
      <c r="JHF39" s="685"/>
      <c r="JHG39" s="685"/>
      <c r="JHH39" s="685"/>
      <c r="JHI39" s="685"/>
      <c r="JHJ39" s="685"/>
      <c r="JHK39" s="685"/>
      <c r="JHL39" s="685"/>
      <c r="JHM39" s="685"/>
      <c r="JHN39" s="685"/>
      <c r="JHO39" s="685"/>
      <c r="JHP39" s="685"/>
      <c r="JHQ39" s="685"/>
      <c r="JHR39" s="685"/>
      <c r="JHS39" s="685"/>
      <c r="JHT39" s="685"/>
      <c r="JHU39" s="685"/>
      <c r="JHV39" s="685"/>
      <c r="JHW39" s="685"/>
      <c r="JHX39" s="685"/>
      <c r="JHY39" s="685"/>
      <c r="JHZ39" s="685"/>
      <c r="JIA39" s="685"/>
      <c r="JIB39" s="685"/>
      <c r="JIC39" s="685"/>
      <c r="JID39" s="685"/>
      <c r="JIE39" s="685"/>
      <c r="JIF39" s="685"/>
      <c r="JIG39" s="685"/>
      <c r="JIH39" s="685"/>
      <c r="JII39" s="685"/>
      <c r="JIJ39" s="685"/>
      <c r="JIK39" s="685"/>
      <c r="JIL39" s="685"/>
      <c r="JIM39" s="685"/>
      <c r="JIN39" s="685"/>
      <c r="JIO39" s="685"/>
      <c r="JIP39" s="685"/>
      <c r="JIQ39" s="685"/>
      <c r="JIR39" s="685"/>
      <c r="JIS39" s="685"/>
      <c r="JIT39" s="685"/>
      <c r="JIU39" s="685"/>
      <c r="JIV39" s="685"/>
      <c r="JIW39" s="685"/>
      <c r="JIX39" s="685"/>
      <c r="JIY39" s="685"/>
      <c r="JIZ39" s="685"/>
      <c r="JJA39" s="685"/>
      <c r="JJB39" s="685"/>
      <c r="JJC39" s="685"/>
      <c r="JJD39" s="685"/>
      <c r="JJE39" s="685"/>
      <c r="JJF39" s="685"/>
      <c r="JJG39" s="685"/>
      <c r="JJH39" s="685"/>
      <c r="JJI39" s="685"/>
      <c r="JJJ39" s="685"/>
      <c r="JJK39" s="685"/>
      <c r="JJL39" s="685"/>
      <c r="JJM39" s="685"/>
      <c r="JJN39" s="685"/>
      <c r="JJO39" s="685"/>
      <c r="JJP39" s="685"/>
      <c r="JJQ39" s="685"/>
      <c r="JJR39" s="685"/>
      <c r="JJS39" s="685"/>
      <c r="JJT39" s="685"/>
      <c r="JJU39" s="685"/>
      <c r="JJV39" s="685"/>
      <c r="JJW39" s="685"/>
      <c r="JJX39" s="685"/>
      <c r="JJY39" s="685"/>
      <c r="JJZ39" s="685"/>
      <c r="JKA39" s="685"/>
      <c r="JKB39" s="685"/>
      <c r="JKC39" s="685"/>
      <c r="JKD39" s="685"/>
      <c r="JKE39" s="685"/>
      <c r="JKF39" s="685"/>
      <c r="JKG39" s="685"/>
      <c r="JKH39" s="685"/>
      <c r="JKI39" s="685"/>
      <c r="JKJ39" s="685"/>
      <c r="JKK39" s="685"/>
      <c r="JKL39" s="685"/>
      <c r="JKM39" s="685"/>
      <c r="JKN39" s="685"/>
      <c r="JKO39" s="685"/>
      <c r="JKP39" s="685"/>
      <c r="JKQ39" s="685"/>
      <c r="JKR39" s="685"/>
      <c r="JKS39" s="685"/>
      <c r="JKT39" s="685"/>
      <c r="JKU39" s="685"/>
      <c r="JKV39" s="685"/>
      <c r="JKW39" s="685"/>
      <c r="JKX39" s="685"/>
      <c r="JKY39" s="685"/>
      <c r="JKZ39" s="685"/>
      <c r="JLA39" s="685"/>
      <c r="JLB39" s="685"/>
      <c r="JLC39" s="685"/>
      <c r="JLD39" s="685"/>
      <c r="JLE39" s="685"/>
      <c r="JLF39" s="685"/>
      <c r="JLG39" s="685"/>
      <c r="JLH39" s="685"/>
      <c r="JLI39" s="685"/>
      <c r="JLJ39" s="685"/>
      <c r="JLK39" s="685"/>
      <c r="JLL39" s="685"/>
      <c r="JLM39" s="685"/>
      <c r="JLN39" s="685"/>
      <c r="JLO39" s="685"/>
      <c r="JLP39" s="685"/>
      <c r="JLQ39" s="685"/>
      <c r="JLR39" s="685"/>
      <c r="JLS39" s="685"/>
      <c r="JLT39" s="685"/>
      <c r="JLU39" s="685"/>
      <c r="JLV39" s="685"/>
      <c r="JLW39" s="685"/>
      <c r="JLX39" s="685"/>
      <c r="JLY39" s="685"/>
      <c r="JLZ39" s="685"/>
      <c r="JMA39" s="685"/>
      <c r="JMB39" s="685"/>
      <c r="JMC39" s="685"/>
      <c r="JMD39" s="685"/>
      <c r="JME39" s="685"/>
      <c r="JMF39" s="685"/>
      <c r="JMG39" s="685"/>
      <c r="JMH39" s="685"/>
      <c r="JMI39" s="685"/>
      <c r="JMJ39" s="685"/>
      <c r="JMK39" s="685"/>
      <c r="JML39" s="685"/>
      <c r="JMM39" s="685"/>
      <c r="JMN39" s="685"/>
      <c r="JMO39" s="685"/>
      <c r="JMP39" s="685"/>
      <c r="JMQ39" s="685"/>
      <c r="JMR39" s="685"/>
      <c r="JMS39" s="685"/>
      <c r="JMT39" s="685"/>
      <c r="JMU39" s="685"/>
      <c r="JMV39" s="685"/>
      <c r="JMW39" s="685"/>
      <c r="JMX39" s="685"/>
      <c r="JMY39" s="685"/>
      <c r="JMZ39" s="685"/>
      <c r="JNA39" s="685"/>
      <c r="JNB39" s="685"/>
      <c r="JNC39" s="685"/>
      <c r="JND39" s="685"/>
      <c r="JNE39" s="685"/>
      <c r="JNF39" s="685"/>
      <c r="JNG39" s="685"/>
      <c r="JNH39" s="685"/>
      <c r="JNI39" s="685"/>
      <c r="JNJ39" s="685"/>
      <c r="JNK39" s="685"/>
      <c r="JNL39" s="685"/>
      <c r="JNM39" s="685"/>
      <c r="JNN39" s="685"/>
      <c r="JNO39" s="685"/>
      <c r="JNP39" s="685"/>
      <c r="JNQ39" s="685"/>
      <c r="JNR39" s="685"/>
      <c r="JNS39" s="685"/>
      <c r="JNT39" s="685"/>
      <c r="JNU39" s="685"/>
      <c r="JNV39" s="685"/>
      <c r="JNW39" s="685"/>
      <c r="JNX39" s="685"/>
      <c r="JNY39" s="685"/>
      <c r="JNZ39" s="685"/>
      <c r="JOA39" s="685"/>
      <c r="JOB39" s="685"/>
      <c r="JOC39" s="685"/>
      <c r="JOD39" s="685"/>
      <c r="JOE39" s="685"/>
      <c r="JOF39" s="685"/>
      <c r="JOG39" s="685"/>
      <c r="JOH39" s="685"/>
      <c r="JOI39" s="685"/>
      <c r="JOJ39" s="685"/>
      <c r="JOK39" s="685"/>
      <c r="JOL39" s="685"/>
      <c r="JOM39" s="685"/>
      <c r="JON39" s="685"/>
      <c r="JOO39" s="685"/>
      <c r="JOP39" s="685"/>
      <c r="JOQ39" s="685"/>
      <c r="JOR39" s="685"/>
      <c r="JOS39" s="685"/>
      <c r="JOT39" s="685"/>
      <c r="JOU39" s="685"/>
      <c r="JOV39" s="685"/>
      <c r="JOW39" s="685"/>
      <c r="JOX39" s="685"/>
      <c r="JOY39" s="685"/>
      <c r="JOZ39" s="685"/>
      <c r="JPA39" s="685"/>
      <c r="JPB39" s="685"/>
      <c r="JPC39" s="685"/>
      <c r="JPD39" s="685"/>
      <c r="JPE39" s="685"/>
      <c r="JPF39" s="685"/>
      <c r="JPG39" s="685"/>
      <c r="JPH39" s="685"/>
      <c r="JPI39" s="685"/>
      <c r="JPJ39" s="685"/>
      <c r="JPK39" s="685"/>
      <c r="JPL39" s="685"/>
      <c r="JPM39" s="685"/>
      <c r="JPN39" s="685"/>
      <c r="JPO39" s="685"/>
      <c r="JPP39" s="685"/>
      <c r="JPQ39" s="685"/>
      <c r="JPR39" s="685"/>
      <c r="JPS39" s="685"/>
      <c r="JPT39" s="685"/>
      <c r="JPU39" s="685"/>
      <c r="JPV39" s="685"/>
      <c r="JPW39" s="685"/>
      <c r="JPX39" s="685"/>
      <c r="JPY39" s="685"/>
      <c r="JPZ39" s="685"/>
      <c r="JQA39" s="685"/>
      <c r="JQB39" s="685"/>
      <c r="JQC39" s="685"/>
      <c r="JQD39" s="685"/>
      <c r="JQE39" s="685"/>
      <c r="JQF39" s="685"/>
      <c r="JQG39" s="685"/>
      <c r="JQH39" s="685"/>
      <c r="JQI39" s="685"/>
      <c r="JQJ39" s="685"/>
      <c r="JQK39" s="685"/>
      <c r="JQL39" s="685"/>
      <c r="JQM39" s="685"/>
      <c r="JQN39" s="685"/>
      <c r="JQO39" s="685"/>
      <c r="JQP39" s="685"/>
      <c r="JQQ39" s="685"/>
      <c r="JQR39" s="685"/>
      <c r="JQS39" s="685"/>
      <c r="JQT39" s="685"/>
      <c r="JQU39" s="685"/>
      <c r="JQV39" s="685"/>
      <c r="JQW39" s="685"/>
      <c r="JQX39" s="685"/>
      <c r="JQY39" s="685"/>
      <c r="JQZ39" s="685"/>
      <c r="JRA39" s="685"/>
      <c r="JRB39" s="685"/>
      <c r="JRC39" s="685"/>
      <c r="JRD39" s="685"/>
      <c r="JRE39" s="685"/>
      <c r="JRF39" s="685"/>
      <c r="JRG39" s="685"/>
      <c r="JRH39" s="685"/>
      <c r="JRI39" s="685"/>
      <c r="JRJ39" s="685"/>
      <c r="JRK39" s="685"/>
      <c r="JRL39" s="685"/>
      <c r="JRM39" s="685"/>
      <c r="JRN39" s="685"/>
      <c r="JRO39" s="685"/>
      <c r="JRP39" s="685"/>
      <c r="JRQ39" s="685"/>
      <c r="JRR39" s="685"/>
      <c r="JRS39" s="685"/>
      <c r="JRT39" s="685"/>
      <c r="JRU39" s="685"/>
      <c r="JRV39" s="685"/>
      <c r="JRW39" s="685"/>
      <c r="JRX39" s="685"/>
      <c r="JRY39" s="685"/>
      <c r="JRZ39" s="685"/>
      <c r="JSA39" s="685"/>
      <c r="JSB39" s="685"/>
      <c r="JSC39" s="685"/>
      <c r="JSD39" s="685"/>
      <c r="JSE39" s="685"/>
      <c r="JSF39" s="685"/>
      <c r="JSG39" s="685"/>
      <c r="JSH39" s="685"/>
      <c r="JSI39" s="685"/>
      <c r="JSJ39" s="685"/>
      <c r="JSK39" s="685"/>
      <c r="JSL39" s="685"/>
      <c r="JSM39" s="685"/>
      <c r="JSN39" s="685"/>
      <c r="JSO39" s="685"/>
      <c r="JSP39" s="685"/>
      <c r="JSQ39" s="685"/>
      <c r="JSR39" s="685"/>
      <c r="JSS39" s="685"/>
      <c r="JST39" s="685"/>
      <c r="JSU39" s="685"/>
      <c r="JSV39" s="685"/>
      <c r="JSW39" s="685"/>
      <c r="JSX39" s="685"/>
      <c r="JSY39" s="685"/>
      <c r="JSZ39" s="685"/>
      <c r="JTA39" s="685"/>
      <c r="JTB39" s="685"/>
      <c r="JTC39" s="685"/>
      <c r="JTD39" s="685"/>
      <c r="JTE39" s="685"/>
      <c r="JTF39" s="685"/>
      <c r="JTG39" s="685"/>
      <c r="JTH39" s="685"/>
      <c r="JTI39" s="685"/>
      <c r="JTJ39" s="685"/>
      <c r="JTK39" s="685"/>
      <c r="JTL39" s="685"/>
      <c r="JTM39" s="685"/>
      <c r="JTN39" s="685"/>
      <c r="JTO39" s="685"/>
      <c r="JTP39" s="685"/>
      <c r="JTQ39" s="685"/>
      <c r="JTR39" s="685"/>
      <c r="JTS39" s="685"/>
      <c r="JTT39" s="685"/>
      <c r="JTU39" s="685"/>
      <c r="JTV39" s="685"/>
      <c r="JTW39" s="685"/>
      <c r="JTX39" s="685"/>
      <c r="JTY39" s="685"/>
      <c r="JTZ39" s="685"/>
      <c r="JUA39" s="685"/>
      <c r="JUB39" s="685"/>
      <c r="JUC39" s="685"/>
      <c r="JUD39" s="685"/>
      <c r="JUE39" s="685"/>
      <c r="JUF39" s="685"/>
      <c r="JUG39" s="685"/>
      <c r="JUH39" s="685"/>
      <c r="JUI39" s="685"/>
      <c r="JUJ39" s="685"/>
      <c r="JUK39" s="685"/>
      <c r="JUL39" s="685"/>
      <c r="JUM39" s="685"/>
      <c r="JUN39" s="685"/>
      <c r="JUO39" s="685"/>
      <c r="JUP39" s="685"/>
      <c r="JUQ39" s="685"/>
      <c r="JUR39" s="685"/>
      <c r="JUS39" s="685"/>
      <c r="JUT39" s="685"/>
      <c r="JUU39" s="685"/>
      <c r="JUV39" s="685"/>
      <c r="JUW39" s="685"/>
      <c r="JUX39" s="685"/>
      <c r="JUY39" s="685"/>
      <c r="JUZ39" s="685"/>
      <c r="JVA39" s="685"/>
      <c r="JVB39" s="685"/>
      <c r="JVC39" s="685"/>
      <c r="JVD39" s="685"/>
      <c r="JVE39" s="685"/>
      <c r="JVF39" s="685"/>
      <c r="JVG39" s="685"/>
      <c r="JVH39" s="685"/>
      <c r="JVI39" s="685"/>
      <c r="JVJ39" s="685"/>
      <c r="JVK39" s="685"/>
      <c r="JVL39" s="685"/>
      <c r="JVM39" s="685"/>
      <c r="JVN39" s="685"/>
      <c r="JVO39" s="685"/>
      <c r="JVP39" s="685"/>
      <c r="JVQ39" s="685"/>
      <c r="JVR39" s="685"/>
      <c r="JVS39" s="685"/>
      <c r="JVT39" s="685"/>
      <c r="JVU39" s="685"/>
      <c r="JVV39" s="685"/>
      <c r="JVW39" s="685"/>
      <c r="JVX39" s="685"/>
      <c r="JVY39" s="685"/>
      <c r="JVZ39" s="685"/>
      <c r="JWA39" s="685"/>
      <c r="JWB39" s="685"/>
      <c r="JWC39" s="685"/>
      <c r="JWD39" s="685"/>
      <c r="JWE39" s="685"/>
      <c r="JWF39" s="685"/>
      <c r="JWG39" s="685"/>
      <c r="JWH39" s="685"/>
      <c r="JWI39" s="685"/>
      <c r="JWJ39" s="685"/>
      <c r="JWK39" s="685"/>
      <c r="JWL39" s="685"/>
      <c r="JWM39" s="685"/>
      <c r="JWN39" s="685"/>
      <c r="JWO39" s="685"/>
      <c r="JWP39" s="685"/>
      <c r="JWQ39" s="685"/>
      <c r="JWR39" s="685"/>
      <c r="JWS39" s="685"/>
      <c r="JWT39" s="685"/>
      <c r="JWU39" s="685"/>
      <c r="JWV39" s="685"/>
      <c r="JWW39" s="685"/>
      <c r="JWX39" s="685"/>
      <c r="JWY39" s="685"/>
      <c r="JWZ39" s="685"/>
      <c r="JXA39" s="685"/>
      <c r="JXB39" s="685"/>
      <c r="JXC39" s="685"/>
      <c r="JXD39" s="685"/>
      <c r="JXE39" s="685"/>
      <c r="JXF39" s="685"/>
      <c r="JXG39" s="685"/>
      <c r="JXH39" s="685"/>
      <c r="JXI39" s="685"/>
      <c r="JXJ39" s="685"/>
      <c r="JXK39" s="685"/>
      <c r="JXL39" s="685"/>
      <c r="JXM39" s="685"/>
      <c r="JXN39" s="685"/>
      <c r="JXO39" s="685"/>
      <c r="JXP39" s="685"/>
      <c r="JXQ39" s="685"/>
      <c r="JXR39" s="685"/>
      <c r="JXS39" s="685"/>
      <c r="JXT39" s="685"/>
      <c r="JXU39" s="685"/>
      <c r="JXV39" s="685"/>
      <c r="JXW39" s="685"/>
      <c r="JXX39" s="685"/>
      <c r="JXY39" s="685"/>
      <c r="JXZ39" s="685"/>
      <c r="JYA39" s="685"/>
      <c r="JYB39" s="685"/>
      <c r="JYC39" s="685"/>
      <c r="JYD39" s="685"/>
      <c r="JYE39" s="685"/>
      <c r="JYF39" s="685"/>
      <c r="JYG39" s="685"/>
      <c r="JYH39" s="685"/>
      <c r="JYI39" s="685"/>
      <c r="JYJ39" s="685"/>
      <c r="JYK39" s="685"/>
      <c r="JYL39" s="685"/>
      <c r="JYM39" s="685"/>
      <c r="JYN39" s="685"/>
      <c r="JYO39" s="685"/>
      <c r="JYP39" s="685"/>
      <c r="JYQ39" s="685"/>
      <c r="JYR39" s="685"/>
      <c r="JYS39" s="685"/>
      <c r="JYT39" s="685"/>
      <c r="JYU39" s="685"/>
      <c r="JYV39" s="685"/>
      <c r="JYW39" s="685"/>
      <c r="JYX39" s="685"/>
      <c r="JYY39" s="685"/>
      <c r="JYZ39" s="685"/>
      <c r="JZA39" s="685"/>
      <c r="JZB39" s="685"/>
      <c r="JZC39" s="685"/>
      <c r="JZD39" s="685"/>
      <c r="JZE39" s="685"/>
      <c r="JZF39" s="685"/>
      <c r="JZG39" s="685"/>
      <c r="JZH39" s="685"/>
      <c r="JZI39" s="685"/>
      <c r="JZJ39" s="685"/>
      <c r="JZK39" s="685"/>
      <c r="JZL39" s="685"/>
      <c r="JZM39" s="685"/>
      <c r="JZN39" s="685"/>
      <c r="JZO39" s="685"/>
      <c r="JZP39" s="685"/>
      <c r="JZQ39" s="685"/>
      <c r="JZR39" s="685"/>
      <c r="JZS39" s="685"/>
      <c r="JZT39" s="685"/>
      <c r="JZU39" s="685"/>
      <c r="JZV39" s="685"/>
      <c r="JZW39" s="685"/>
      <c r="JZX39" s="685"/>
      <c r="JZY39" s="685"/>
      <c r="JZZ39" s="685"/>
      <c r="KAA39" s="685"/>
      <c r="KAB39" s="685"/>
      <c r="KAC39" s="685"/>
      <c r="KAD39" s="685"/>
      <c r="KAE39" s="685"/>
      <c r="KAF39" s="685"/>
      <c r="KAG39" s="685"/>
      <c r="KAH39" s="685"/>
      <c r="KAI39" s="685"/>
      <c r="KAJ39" s="685"/>
      <c r="KAK39" s="685"/>
      <c r="KAL39" s="685"/>
      <c r="KAM39" s="685"/>
      <c r="KAN39" s="685"/>
      <c r="KAO39" s="685"/>
      <c r="KAP39" s="685"/>
      <c r="KAQ39" s="685"/>
      <c r="KAR39" s="685"/>
      <c r="KAS39" s="685"/>
      <c r="KAT39" s="685"/>
      <c r="KAU39" s="685"/>
      <c r="KAV39" s="685"/>
      <c r="KAW39" s="685"/>
      <c r="KAX39" s="685"/>
      <c r="KAY39" s="685"/>
      <c r="KAZ39" s="685"/>
      <c r="KBA39" s="685"/>
      <c r="KBB39" s="685"/>
      <c r="KBC39" s="685"/>
      <c r="KBD39" s="685"/>
      <c r="KBE39" s="685"/>
      <c r="KBF39" s="685"/>
      <c r="KBG39" s="685"/>
      <c r="KBH39" s="685"/>
      <c r="KBI39" s="685"/>
      <c r="KBJ39" s="685"/>
      <c r="KBK39" s="685"/>
      <c r="KBL39" s="685"/>
      <c r="KBM39" s="685"/>
      <c r="KBN39" s="685"/>
      <c r="KBO39" s="685"/>
      <c r="KBP39" s="685"/>
      <c r="KBQ39" s="685"/>
      <c r="KBR39" s="685"/>
      <c r="KBS39" s="685"/>
      <c r="KBT39" s="685"/>
      <c r="KBU39" s="685"/>
      <c r="KBV39" s="685"/>
      <c r="KBW39" s="685"/>
      <c r="KBX39" s="685"/>
      <c r="KBY39" s="685"/>
      <c r="KBZ39" s="685"/>
      <c r="KCA39" s="685"/>
      <c r="KCB39" s="685"/>
      <c r="KCC39" s="685"/>
      <c r="KCD39" s="685"/>
      <c r="KCE39" s="685"/>
      <c r="KCF39" s="685"/>
      <c r="KCG39" s="685"/>
      <c r="KCH39" s="685"/>
      <c r="KCI39" s="685"/>
      <c r="KCJ39" s="685"/>
      <c r="KCK39" s="685"/>
      <c r="KCL39" s="685"/>
      <c r="KCM39" s="685"/>
      <c r="KCN39" s="685"/>
      <c r="KCO39" s="685"/>
      <c r="KCP39" s="685"/>
      <c r="KCQ39" s="685"/>
      <c r="KCR39" s="685"/>
      <c r="KCS39" s="685"/>
      <c r="KCT39" s="685"/>
      <c r="KCU39" s="685"/>
      <c r="KCV39" s="685"/>
      <c r="KCW39" s="685"/>
      <c r="KCX39" s="685"/>
      <c r="KCY39" s="685"/>
      <c r="KCZ39" s="685"/>
      <c r="KDA39" s="685"/>
      <c r="KDB39" s="685"/>
      <c r="KDC39" s="685"/>
      <c r="KDD39" s="685"/>
      <c r="KDE39" s="685"/>
      <c r="KDF39" s="685"/>
      <c r="KDG39" s="685"/>
      <c r="KDH39" s="685"/>
      <c r="KDI39" s="685"/>
      <c r="KDJ39" s="685"/>
      <c r="KDK39" s="685"/>
      <c r="KDL39" s="685"/>
      <c r="KDM39" s="685"/>
      <c r="KDN39" s="685"/>
      <c r="KDO39" s="685"/>
      <c r="KDP39" s="685"/>
      <c r="KDQ39" s="685"/>
      <c r="KDR39" s="685"/>
      <c r="KDS39" s="685"/>
      <c r="KDT39" s="685"/>
      <c r="KDU39" s="685"/>
      <c r="KDV39" s="685"/>
      <c r="KDW39" s="685"/>
      <c r="KDX39" s="685"/>
      <c r="KDY39" s="685"/>
      <c r="KDZ39" s="685"/>
      <c r="KEA39" s="685"/>
      <c r="KEB39" s="685"/>
      <c r="KEC39" s="685"/>
      <c r="KED39" s="685"/>
      <c r="KEE39" s="685"/>
      <c r="KEF39" s="685"/>
      <c r="KEG39" s="685"/>
      <c r="KEH39" s="685"/>
      <c r="KEI39" s="685"/>
      <c r="KEJ39" s="685"/>
      <c r="KEK39" s="685"/>
      <c r="KEL39" s="685"/>
      <c r="KEM39" s="685"/>
      <c r="KEN39" s="685"/>
      <c r="KEO39" s="685"/>
      <c r="KEP39" s="685"/>
      <c r="KEQ39" s="685"/>
      <c r="KER39" s="685"/>
      <c r="KES39" s="685"/>
      <c r="KET39" s="685"/>
      <c r="KEU39" s="685"/>
      <c r="KEV39" s="685"/>
      <c r="KEW39" s="685"/>
      <c r="KEX39" s="685"/>
      <c r="KEY39" s="685"/>
      <c r="KEZ39" s="685"/>
      <c r="KFA39" s="685"/>
      <c r="KFB39" s="685"/>
      <c r="KFC39" s="685"/>
      <c r="KFD39" s="685"/>
      <c r="KFE39" s="685"/>
      <c r="KFF39" s="685"/>
      <c r="KFG39" s="685"/>
      <c r="KFH39" s="685"/>
      <c r="KFI39" s="685"/>
      <c r="KFJ39" s="685"/>
      <c r="KFK39" s="685"/>
      <c r="KFL39" s="685"/>
      <c r="KFM39" s="685"/>
      <c r="KFN39" s="685"/>
      <c r="KFO39" s="685"/>
      <c r="KFP39" s="685"/>
      <c r="KFQ39" s="685"/>
      <c r="KFR39" s="685"/>
      <c r="KFS39" s="685"/>
      <c r="KFT39" s="685"/>
      <c r="KFU39" s="685"/>
      <c r="KFV39" s="685"/>
      <c r="KFW39" s="685"/>
      <c r="KFX39" s="685"/>
      <c r="KFY39" s="685"/>
      <c r="KFZ39" s="685"/>
      <c r="KGA39" s="685"/>
      <c r="KGB39" s="685"/>
      <c r="KGC39" s="685"/>
      <c r="KGD39" s="685"/>
      <c r="KGE39" s="685"/>
      <c r="KGF39" s="685"/>
      <c r="KGG39" s="685"/>
      <c r="KGH39" s="685"/>
      <c r="KGI39" s="685"/>
      <c r="KGJ39" s="685"/>
      <c r="KGK39" s="685"/>
      <c r="KGL39" s="685"/>
      <c r="KGM39" s="685"/>
      <c r="KGN39" s="685"/>
      <c r="KGO39" s="685"/>
      <c r="KGP39" s="685"/>
      <c r="KGQ39" s="685"/>
      <c r="KGR39" s="685"/>
      <c r="KGS39" s="685"/>
      <c r="KGT39" s="685"/>
      <c r="KGU39" s="685"/>
      <c r="KGV39" s="685"/>
      <c r="KGW39" s="685"/>
      <c r="KGX39" s="685"/>
      <c r="KGY39" s="685"/>
      <c r="KGZ39" s="685"/>
      <c r="KHA39" s="685"/>
      <c r="KHB39" s="685"/>
      <c r="KHC39" s="685"/>
      <c r="KHD39" s="685"/>
      <c r="KHE39" s="685"/>
      <c r="KHF39" s="685"/>
      <c r="KHG39" s="685"/>
      <c r="KHH39" s="685"/>
      <c r="KHI39" s="685"/>
      <c r="KHJ39" s="685"/>
      <c r="KHK39" s="685"/>
      <c r="KHL39" s="685"/>
      <c r="KHM39" s="685"/>
      <c r="KHN39" s="685"/>
      <c r="KHO39" s="685"/>
      <c r="KHP39" s="685"/>
      <c r="KHQ39" s="685"/>
      <c r="KHR39" s="685"/>
      <c r="KHS39" s="685"/>
      <c r="KHT39" s="685"/>
      <c r="KHU39" s="685"/>
      <c r="KHV39" s="685"/>
      <c r="KHW39" s="685"/>
      <c r="KHX39" s="685"/>
      <c r="KHY39" s="685"/>
      <c r="KHZ39" s="685"/>
      <c r="KIA39" s="685"/>
      <c r="KIB39" s="685"/>
      <c r="KIC39" s="685"/>
      <c r="KID39" s="685"/>
      <c r="KIE39" s="685"/>
      <c r="KIF39" s="685"/>
      <c r="KIG39" s="685"/>
      <c r="KIH39" s="685"/>
      <c r="KII39" s="685"/>
      <c r="KIJ39" s="685"/>
      <c r="KIK39" s="685"/>
      <c r="KIL39" s="685"/>
      <c r="KIM39" s="685"/>
      <c r="KIN39" s="685"/>
      <c r="KIO39" s="685"/>
      <c r="KIP39" s="685"/>
      <c r="KIQ39" s="685"/>
      <c r="KIR39" s="685"/>
      <c r="KIS39" s="685"/>
      <c r="KIT39" s="685"/>
      <c r="KIU39" s="685"/>
      <c r="KIV39" s="685"/>
      <c r="KIW39" s="685"/>
      <c r="KIX39" s="685"/>
      <c r="KIY39" s="685"/>
      <c r="KIZ39" s="685"/>
      <c r="KJA39" s="685"/>
      <c r="KJB39" s="685"/>
      <c r="KJC39" s="685"/>
      <c r="KJD39" s="685"/>
      <c r="KJE39" s="685"/>
      <c r="KJF39" s="685"/>
      <c r="KJG39" s="685"/>
      <c r="KJH39" s="685"/>
      <c r="KJI39" s="685"/>
      <c r="KJJ39" s="685"/>
      <c r="KJK39" s="685"/>
      <c r="KJL39" s="685"/>
      <c r="KJM39" s="685"/>
      <c r="KJN39" s="685"/>
      <c r="KJO39" s="685"/>
      <c r="KJP39" s="685"/>
      <c r="KJQ39" s="685"/>
      <c r="KJR39" s="685"/>
      <c r="KJS39" s="685"/>
      <c r="KJT39" s="685"/>
      <c r="KJU39" s="685"/>
      <c r="KJV39" s="685"/>
      <c r="KJW39" s="685"/>
      <c r="KJX39" s="685"/>
      <c r="KJY39" s="685"/>
      <c r="KJZ39" s="685"/>
      <c r="KKA39" s="685"/>
      <c r="KKB39" s="685"/>
      <c r="KKC39" s="685"/>
      <c r="KKD39" s="685"/>
      <c r="KKE39" s="685"/>
      <c r="KKF39" s="685"/>
      <c r="KKG39" s="685"/>
      <c r="KKH39" s="685"/>
      <c r="KKI39" s="685"/>
      <c r="KKJ39" s="685"/>
      <c r="KKK39" s="685"/>
      <c r="KKL39" s="685"/>
      <c r="KKM39" s="685"/>
      <c r="KKN39" s="685"/>
      <c r="KKO39" s="685"/>
      <c r="KKP39" s="685"/>
      <c r="KKQ39" s="685"/>
      <c r="KKR39" s="685"/>
      <c r="KKS39" s="685"/>
      <c r="KKT39" s="685"/>
      <c r="KKU39" s="685"/>
      <c r="KKV39" s="685"/>
      <c r="KKW39" s="685"/>
      <c r="KKX39" s="685"/>
      <c r="KKY39" s="685"/>
      <c r="KKZ39" s="685"/>
      <c r="KLA39" s="685"/>
      <c r="KLB39" s="685"/>
      <c r="KLC39" s="685"/>
      <c r="KLD39" s="685"/>
      <c r="KLE39" s="685"/>
      <c r="KLF39" s="685"/>
      <c r="KLG39" s="685"/>
      <c r="KLH39" s="685"/>
      <c r="KLI39" s="685"/>
      <c r="KLJ39" s="685"/>
      <c r="KLK39" s="685"/>
      <c r="KLL39" s="685"/>
      <c r="KLM39" s="685"/>
      <c r="KLN39" s="685"/>
      <c r="KLO39" s="685"/>
      <c r="KLP39" s="685"/>
      <c r="KLQ39" s="685"/>
      <c r="KLR39" s="685"/>
      <c r="KLS39" s="685"/>
      <c r="KLT39" s="685"/>
      <c r="KLU39" s="685"/>
      <c r="KLV39" s="685"/>
      <c r="KLW39" s="685"/>
      <c r="KLX39" s="685"/>
      <c r="KLY39" s="685"/>
      <c r="KLZ39" s="685"/>
      <c r="KMA39" s="685"/>
      <c r="KMB39" s="685"/>
      <c r="KMC39" s="685"/>
      <c r="KMD39" s="685"/>
      <c r="KME39" s="685"/>
      <c r="KMF39" s="685"/>
      <c r="KMG39" s="685"/>
      <c r="KMH39" s="685"/>
      <c r="KMI39" s="685"/>
      <c r="KMJ39" s="685"/>
      <c r="KMK39" s="685"/>
      <c r="KML39" s="685"/>
      <c r="KMM39" s="685"/>
      <c r="KMN39" s="685"/>
      <c r="KMO39" s="685"/>
      <c r="KMP39" s="685"/>
      <c r="KMQ39" s="685"/>
      <c r="KMR39" s="685"/>
      <c r="KMS39" s="685"/>
      <c r="KMT39" s="685"/>
      <c r="KMU39" s="685"/>
      <c r="KMV39" s="685"/>
      <c r="KMW39" s="685"/>
      <c r="KMX39" s="685"/>
      <c r="KMY39" s="685"/>
      <c r="KMZ39" s="685"/>
      <c r="KNA39" s="685"/>
      <c r="KNB39" s="685"/>
      <c r="KNC39" s="685"/>
      <c r="KND39" s="685"/>
      <c r="KNE39" s="685"/>
      <c r="KNF39" s="685"/>
      <c r="KNG39" s="685"/>
      <c r="KNH39" s="685"/>
      <c r="KNI39" s="685"/>
      <c r="KNJ39" s="685"/>
      <c r="KNK39" s="685"/>
      <c r="KNL39" s="685"/>
      <c r="KNM39" s="685"/>
      <c r="KNN39" s="685"/>
      <c r="KNO39" s="685"/>
      <c r="KNP39" s="685"/>
      <c r="KNQ39" s="685"/>
      <c r="KNR39" s="685"/>
      <c r="KNS39" s="685"/>
      <c r="KNT39" s="685"/>
      <c r="KNU39" s="685"/>
      <c r="KNV39" s="685"/>
      <c r="KNW39" s="685"/>
      <c r="KNX39" s="685"/>
      <c r="KNY39" s="685"/>
      <c r="KNZ39" s="685"/>
      <c r="KOA39" s="685"/>
      <c r="KOB39" s="685"/>
      <c r="KOC39" s="685"/>
      <c r="KOD39" s="685"/>
      <c r="KOE39" s="685"/>
      <c r="KOF39" s="685"/>
      <c r="KOG39" s="685"/>
      <c r="KOH39" s="685"/>
      <c r="KOI39" s="685"/>
      <c r="KOJ39" s="685"/>
      <c r="KOK39" s="685"/>
      <c r="KOL39" s="685"/>
      <c r="KOM39" s="685"/>
      <c r="KON39" s="685"/>
      <c r="KOO39" s="685"/>
      <c r="KOP39" s="685"/>
      <c r="KOQ39" s="685"/>
      <c r="KOR39" s="685"/>
      <c r="KOS39" s="685"/>
      <c r="KOT39" s="685"/>
      <c r="KOU39" s="685"/>
      <c r="KOV39" s="685"/>
      <c r="KOW39" s="685"/>
      <c r="KOX39" s="685"/>
      <c r="KOY39" s="685"/>
      <c r="KOZ39" s="685"/>
      <c r="KPA39" s="685"/>
      <c r="KPB39" s="685"/>
      <c r="KPC39" s="685"/>
      <c r="KPD39" s="685"/>
      <c r="KPE39" s="685"/>
      <c r="KPF39" s="685"/>
      <c r="KPG39" s="685"/>
      <c r="KPH39" s="685"/>
      <c r="KPI39" s="685"/>
      <c r="KPJ39" s="685"/>
      <c r="KPK39" s="685"/>
      <c r="KPL39" s="685"/>
      <c r="KPM39" s="685"/>
      <c r="KPN39" s="685"/>
      <c r="KPO39" s="685"/>
      <c r="KPP39" s="685"/>
      <c r="KPQ39" s="685"/>
      <c r="KPR39" s="685"/>
      <c r="KPS39" s="685"/>
      <c r="KPT39" s="685"/>
      <c r="KPU39" s="685"/>
      <c r="KPV39" s="685"/>
      <c r="KPW39" s="685"/>
      <c r="KPX39" s="685"/>
      <c r="KPY39" s="685"/>
      <c r="KPZ39" s="685"/>
      <c r="KQA39" s="685"/>
      <c r="KQB39" s="685"/>
      <c r="KQC39" s="685"/>
      <c r="KQD39" s="685"/>
      <c r="KQE39" s="685"/>
      <c r="KQF39" s="685"/>
      <c r="KQG39" s="685"/>
      <c r="KQH39" s="685"/>
      <c r="KQI39" s="685"/>
      <c r="KQJ39" s="685"/>
      <c r="KQK39" s="685"/>
      <c r="KQL39" s="685"/>
      <c r="KQM39" s="685"/>
      <c r="KQN39" s="685"/>
      <c r="KQO39" s="685"/>
      <c r="KQP39" s="685"/>
      <c r="KQQ39" s="685"/>
      <c r="KQR39" s="685"/>
      <c r="KQS39" s="685"/>
      <c r="KQT39" s="685"/>
      <c r="KQU39" s="685"/>
      <c r="KQV39" s="685"/>
      <c r="KQW39" s="685"/>
      <c r="KQX39" s="685"/>
      <c r="KQY39" s="685"/>
      <c r="KQZ39" s="685"/>
      <c r="KRA39" s="685"/>
      <c r="KRB39" s="685"/>
      <c r="KRC39" s="685"/>
      <c r="KRD39" s="685"/>
      <c r="KRE39" s="685"/>
      <c r="KRF39" s="685"/>
      <c r="KRG39" s="685"/>
      <c r="KRH39" s="685"/>
      <c r="KRI39" s="685"/>
      <c r="KRJ39" s="685"/>
      <c r="KRK39" s="685"/>
      <c r="KRL39" s="685"/>
      <c r="KRM39" s="685"/>
      <c r="KRN39" s="685"/>
      <c r="KRO39" s="685"/>
      <c r="KRP39" s="685"/>
      <c r="KRQ39" s="685"/>
      <c r="KRR39" s="685"/>
      <c r="KRS39" s="685"/>
      <c r="KRT39" s="685"/>
      <c r="KRU39" s="685"/>
      <c r="KRV39" s="685"/>
      <c r="KRW39" s="685"/>
      <c r="KRX39" s="685"/>
      <c r="KRY39" s="685"/>
      <c r="KRZ39" s="685"/>
      <c r="KSA39" s="685"/>
      <c r="KSB39" s="685"/>
      <c r="KSC39" s="685"/>
      <c r="KSD39" s="685"/>
      <c r="KSE39" s="685"/>
      <c r="KSF39" s="685"/>
      <c r="KSG39" s="685"/>
      <c r="KSH39" s="685"/>
      <c r="KSI39" s="685"/>
      <c r="KSJ39" s="685"/>
      <c r="KSK39" s="685"/>
      <c r="KSL39" s="685"/>
      <c r="KSM39" s="685"/>
      <c r="KSN39" s="685"/>
      <c r="KSO39" s="685"/>
      <c r="KSP39" s="685"/>
      <c r="KSQ39" s="685"/>
      <c r="KSR39" s="685"/>
      <c r="KSS39" s="685"/>
      <c r="KST39" s="685"/>
      <c r="KSU39" s="685"/>
      <c r="KSV39" s="685"/>
      <c r="KSW39" s="685"/>
      <c r="KSX39" s="685"/>
      <c r="KSY39" s="685"/>
      <c r="KSZ39" s="685"/>
      <c r="KTA39" s="685"/>
      <c r="KTB39" s="685"/>
      <c r="KTC39" s="685"/>
      <c r="KTD39" s="685"/>
      <c r="KTE39" s="685"/>
      <c r="KTF39" s="685"/>
      <c r="KTG39" s="685"/>
      <c r="KTH39" s="685"/>
      <c r="KTI39" s="685"/>
      <c r="KTJ39" s="685"/>
      <c r="KTK39" s="685"/>
      <c r="KTL39" s="685"/>
      <c r="KTM39" s="685"/>
      <c r="KTN39" s="685"/>
      <c r="KTO39" s="685"/>
      <c r="KTP39" s="685"/>
      <c r="KTQ39" s="685"/>
      <c r="KTR39" s="685"/>
      <c r="KTS39" s="685"/>
      <c r="KTT39" s="685"/>
      <c r="KTU39" s="685"/>
      <c r="KTV39" s="685"/>
      <c r="KTW39" s="685"/>
      <c r="KTX39" s="685"/>
      <c r="KTY39" s="685"/>
      <c r="KTZ39" s="685"/>
      <c r="KUA39" s="685"/>
      <c r="KUB39" s="685"/>
      <c r="KUC39" s="685"/>
      <c r="KUD39" s="685"/>
      <c r="KUE39" s="685"/>
      <c r="KUF39" s="685"/>
      <c r="KUG39" s="685"/>
      <c r="KUH39" s="685"/>
      <c r="KUI39" s="685"/>
      <c r="KUJ39" s="685"/>
      <c r="KUK39" s="685"/>
      <c r="KUL39" s="685"/>
      <c r="KUM39" s="685"/>
      <c r="KUN39" s="685"/>
      <c r="KUO39" s="685"/>
      <c r="KUP39" s="685"/>
      <c r="KUQ39" s="685"/>
      <c r="KUR39" s="685"/>
      <c r="KUS39" s="685"/>
      <c r="KUT39" s="685"/>
      <c r="KUU39" s="685"/>
      <c r="KUV39" s="685"/>
      <c r="KUW39" s="685"/>
      <c r="KUX39" s="685"/>
      <c r="KUY39" s="685"/>
      <c r="KUZ39" s="685"/>
      <c r="KVA39" s="685"/>
      <c r="KVB39" s="685"/>
      <c r="KVC39" s="685"/>
      <c r="KVD39" s="685"/>
      <c r="KVE39" s="685"/>
      <c r="KVF39" s="685"/>
      <c r="KVG39" s="685"/>
      <c r="KVH39" s="685"/>
      <c r="KVI39" s="685"/>
      <c r="KVJ39" s="685"/>
      <c r="KVK39" s="685"/>
      <c r="KVL39" s="685"/>
      <c r="KVM39" s="685"/>
      <c r="KVN39" s="685"/>
      <c r="KVO39" s="685"/>
      <c r="KVP39" s="685"/>
      <c r="KVQ39" s="685"/>
      <c r="KVR39" s="685"/>
      <c r="KVS39" s="685"/>
      <c r="KVT39" s="685"/>
      <c r="KVU39" s="685"/>
      <c r="KVV39" s="685"/>
      <c r="KVW39" s="685"/>
      <c r="KVX39" s="685"/>
      <c r="KVY39" s="685"/>
      <c r="KVZ39" s="685"/>
      <c r="KWA39" s="685"/>
      <c r="KWB39" s="685"/>
      <c r="KWC39" s="685"/>
      <c r="KWD39" s="685"/>
      <c r="KWE39" s="685"/>
      <c r="KWF39" s="685"/>
      <c r="KWG39" s="685"/>
      <c r="KWH39" s="685"/>
      <c r="KWI39" s="685"/>
      <c r="KWJ39" s="685"/>
      <c r="KWK39" s="685"/>
      <c r="KWL39" s="685"/>
      <c r="KWM39" s="685"/>
      <c r="KWN39" s="685"/>
      <c r="KWO39" s="685"/>
      <c r="KWP39" s="685"/>
      <c r="KWQ39" s="685"/>
      <c r="KWR39" s="685"/>
      <c r="KWS39" s="685"/>
      <c r="KWT39" s="685"/>
      <c r="KWU39" s="685"/>
      <c r="KWV39" s="685"/>
      <c r="KWW39" s="685"/>
      <c r="KWX39" s="685"/>
      <c r="KWY39" s="685"/>
      <c r="KWZ39" s="685"/>
      <c r="KXA39" s="685"/>
      <c r="KXB39" s="685"/>
      <c r="KXC39" s="685"/>
      <c r="KXD39" s="685"/>
      <c r="KXE39" s="685"/>
      <c r="KXF39" s="685"/>
      <c r="KXG39" s="685"/>
      <c r="KXH39" s="685"/>
      <c r="KXI39" s="685"/>
      <c r="KXJ39" s="685"/>
      <c r="KXK39" s="685"/>
      <c r="KXL39" s="685"/>
      <c r="KXM39" s="685"/>
      <c r="KXN39" s="685"/>
      <c r="KXO39" s="685"/>
      <c r="KXP39" s="685"/>
      <c r="KXQ39" s="685"/>
      <c r="KXR39" s="685"/>
      <c r="KXS39" s="685"/>
      <c r="KXT39" s="685"/>
      <c r="KXU39" s="685"/>
      <c r="KXV39" s="685"/>
      <c r="KXW39" s="685"/>
      <c r="KXX39" s="685"/>
      <c r="KXY39" s="685"/>
      <c r="KXZ39" s="685"/>
      <c r="KYA39" s="685"/>
      <c r="KYB39" s="685"/>
      <c r="KYC39" s="685"/>
      <c r="KYD39" s="685"/>
      <c r="KYE39" s="685"/>
      <c r="KYF39" s="685"/>
      <c r="KYG39" s="685"/>
      <c r="KYH39" s="685"/>
      <c r="KYI39" s="685"/>
      <c r="KYJ39" s="685"/>
      <c r="KYK39" s="685"/>
      <c r="KYL39" s="685"/>
      <c r="KYM39" s="685"/>
      <c r="KYN39" s="685"/>
      <c r="KYO39" s="685"/>
      <c r="KYP39" s="685"/>
      <c r="KYQ39" s="685"/>
      <c r="KYR39" s="685"/>
      <c r="KYS39" s="685"/>
      <c r="KYT39" s="685"/>
      <c r="KYU39" s="685"/>
      <c r="KYV39" s="685"/>
      <c r="KYW39" s="685"/>
      <c r="KYX39" s="685"/>
      <c r="KYY39" s="685"/>
      <c r="KYZ39" s="685"/>
      <c r="KZA39" s="685"/>
      <c r="KZB39" s="685"/>
      <c r="KZC39" s="685"/>
      <c r="KZD39" s="685"/>
      <c r="KZE39" s="685"/>
      <c r="KZF39" s="685"/>
      <c r="KZG39" s="685"/>
      <c r="KZH39" s="685"/>
      <c r="KZI39" s="685"/>
      <c r="KZJ39" s="685"/>
      <c r="KZK39" s="685"/>
      <c r="KZL39" s="685"/>
      <c r="KZM39" s="685"/>
      <c r="KZN39" s="685"/>
      <c r="KZO39" s="685"/>
      <c r="KZP39" s="685"/>
      <c r="KZQ39" s="685"/>
      <c r="KZR39" s="685"/>
      <c r="KZS39" s="685"/>
      <c r="KZT39" s="685"/>
      <c r="KZU39" s="685"/>
      <c r="KZV39" s="685"/>
      <c r="KZW39" s="685"/>
      <c r="KZX39" s="685"/>
      <c r="KZY39" s="685"/>
      <c r="KZZ39" s="685"/>
      <c r="LAA39" s="685"/>
      <c r="LAB39" s="685"/>
      <c r="LAC39" s="685"/>
      <c r="LAD39" s="685"/>
      <c r="LAE39" s="685"/>
      <c r="LAF39" s="685"/>
      <c r="LAG39" s="685"/>
      <c r="LAH39" s="685"/>
      <c r="LAI39" s="685"/>
      <c r="LAJ39" s="685"/>
      <c r="LAK39" s="685"/>
      <c r="LAL39" s="685"/>
      <c r="LAM39" s="685"/>
      <c r="LAN39" s="685"/>
      <c r="LAO39" s="685"/>
      <c r="LAP39" s="685"/>
      <c r="LAQ39" s="685"/>
      <c r="LAR39" s="685"/>
      <c r="LAS39" s="685"/>
      <c r="LAT39" s="685"/>
      <c r="LAU39" s="685"/>
      <c r="LAV39" s="685"/>
      <c r="LAW39" s="685"/>
      <c r="LAX39" s="685"/>
      <c r="LAY39" s="685"/>
      <c r="LAZ39" s="685"/>
      <c r="LBA39" s="685"/>
      <c r="LBB39" s="685"/>
      <c r="LBC39" s="685"/>
      <c r="LBD39" s="685"/>
      <c r="LBE39" s="685"/>
      <c r="LBF39" s="685"/>
      <c r="LBG39" s="685"/>
      <c r="LBH39" s="685"/>
      <c r="LBI39" s="685"/>
      <c r="LBJ39" s="685"/>
      <c r="LBK39" s="685"/>
      <c r="LBL39" s="685"/>
      <c r="LBM39" s="685"/>
      <c r="LBN39" s="685"/>
      <c r="LBO39" s="685"/>
      <c r="LBP39" s="685"/>
      <c r="LBQ39" s="685"/>
      <c r="LBR39" s="685"/>
      <c r="LBS39" s="685"/>
      <c r="LBT39" s="685"/>
      <c r="LBU39" s="685"/>
      <c r="LBV39" s="685"/>
      <c r="LBW39" s="685"/>
      <c r="LBX39" s="685"/>
      <c r="LBY39" s="685"/>
      <c r="LBZ39" s="685"/>
      <c r="LCA39" s="685"/>
      <c r="LCB39" s="685"/>
      <c r="LCC39" s="685"/>
      <c r="LCD39" s="685"/>
      <c r="LCE39" s="685"/>
      <c r="LCF39" s="685"/>
      <c r="LCG39" s="685"/>
      <c r="LCH39" s="685"/>
      <c r="LCI39" s="685"/>
      <c r="LCJ39" s="685"/>
      <c r="LCK39" s="685"/>
      <c r="LCL39" s="685"/>
      <c r="LCM39" s="685"/>
      <c r="LCN39" s="685"/>
      <c r="LCO39" s="685"/>
      <c r="LCP39" s="685"/>
      <c r="LCQ39" s="685"/>
      <c r="LCR39" s="685"/>
      <c r="LCS39" s="685"/>
      <c r="LCT39" s="685"/>
      <c r="LCU39" s="685"/>
      <c r="LCV39" s="685"/>
      <c r="LCW39" s="685"/>
      <c r="LCX39" s="685"/>
      <c r="LCY39" s="685"/>
      <c r="LCZ39" s="685"/>
      <c r="LDA39" s="685"/>
      <c r="LDB39" s="685"/>
      <c r="LDC39" s="685"/>
      <c r="LDD39" s="685"/>
      <c r="LDE39" s="685"/>
      <c r="LDF39" s="685"/>
      <c r="LDG39" s="685"/>
      <c r="LDH39" s="685"/>
      <c r="LDI39" s="685"/>
      <c r="LDJ39" s="685"/>
      <c r="LDK39" s="685"/>
      <c r="LDL39" s="685"/>
      <c r="LDM39" s="685"/>
      <c r="LDN39" s="685"/>
      <c r="LDO39" s="685"/>
      <c r="LDP39" s="685"/>
      <c r="LDQ39" s="685"/>
      <c r="LDR39" s="685"/>
      <c r="LDS39" s="685"/>
      <c r="LDT39" s="685"/>
      <c r="LDU39" s="685"/>
      <c r="LDV39" s="685"/>
      <c r="LDW39" s="685"/>
      <c r="LDX39" s="685"/>
      <c r="LDY39" s="685"/>
      <c r="LDZ39" s="685"/>
      <c r="LEA39" s="685"/>
      <c r="LEB39" s="685"/>
      <c r="LEC39" s="685"/>
      <c r="LED39" s="685"/>
      <c r="LEE39" s="685"/>
      <c r="LEF39" s="685"/>
      <c r="LEG39" s="685"/>
      <c r="LEH39" s="685"/>
      <c r="LEI39" s="685"/>
      <c r="LEJ39" s="685"/>
      <c r="LEK39" s="685"/>
      <c r="LEL39" s="685"/>
      <c r="LEM39" s="685"/>
      <c r="LEN39" s="685"/>
      <c r="LEO39" s="685"/>
      <c r="LEP39" s="685"/>
      <c r="LEQ39" s="685"/>
      <c r="LER39" s="685"/>
      <c r="LES39" s="685"/>
      <c r="LET39" s="685"/>
      <c r="LEU39" s="685"/>
      <c r="LEV39" s="685"/>
      <c r="LEW39" s="685"/>
      <c r="LEX39" s="685"/>
      <c r="LEY39" s="685"/>
      <c r="LEZ39" s="685"/>
      <c r="LFA39" s="685"/>
      <c r="LFB39" s="685"/>
      <c r="LFC39" s="685"/>
      <c r="LFD39" s="685"/>
      <c r="LFE39" s="685"/>
      <c r="LFF39" s="685"/>
      <c r="LFG39" s="685"/>
      <c r="LFH39" s="685"/>
      <c r="LFI39" s="685"/>
      <c r="LFJ39" s="685"/>
      <c r="LFK39" s="685"/>
      <c r="LFL39" s="685"/>
      <c r="LFM39" s="685"/>
      <c r="LFN39" s="685"/>
      <c r="LFO39" s="685"/>
      <c r="LFP39" s="685"/>
      <c r="LFQ39" s="685"/>
      <c r="LFR39" s="685"/>
      <c r="LFS39" s="685"/>
      <c r="LFT39" s="685"/>
      <c r="LFU39" s="685"/>
      <c r="LFV39" s="685"/>
      <c r="LFW39" s="685"/>
      <c r="LFX39" s="685"/>
      <c r="LFY39" s="685"/>
      <c r="LFZ39" s="685"/>
      <c r="LGA39" s="685"/>
      <c r="LGB39" s="685"/>
      <c r="LGC39" s="685"/>
      <c r="LGD39" s="685"/>
      <c r="LGE39" s="685"/>
      <c r="LGF39" s="685"/>
      <c r="LGG39" s="685"/>
      <c r="LGH39" s="685"/>
      <c r="LGI39" s="685"/>
      <c r="LGJ39" s="685"/>
      <c r="LGK39" s="685"/>
      <c r="LGL39" s="685"/>
      <c r="LGM39" s="685"/>
      <c r="LGN39" s="685"/>
      <c r="LGO39" s="685"/>
      <c r="LGP39" s="685"/>
      <c r="LGQ39" s="685"/>
      <c r="LGR39" s="685"/>
      <c r="LGS39" s="685"/>
      <c r="LGT39" s="685"/>
      <c r="LGU39" s="685"/>
      <c r="LGV39" s="685"/>
      <c r="LGW39" s="685"/>
      <c r="LGX39" s="685"/>
      <c r="LGY39" s="685"/>
      <c r="LGZ39" s="685"/>
      <c r="LHA39" s="685"/>
      <c r="LHB39" s="685"/>
      <c r="LHC39" s="685"/>
      <c r="LHD39" s="685"/>
      <c r="LHE39" s="685"/>
      <c r="LHF39" s="685"/>
      <c r="LHG39" s="685"/>
      <c r="LHH39" s="685"/>
      <c r="LHI39" s="685"/>
      <c r="LHJ39" s="685"/>
      <c r="LHK39" s="685"/>
      <c r="LHL39" s="685"/>
      <c r="LHM39" s="685"/>
      <c r="LHN39" s="685"/>
      <c r="LHO39" s="685"/>
      <c r="LHP39" s="685"/>
      <c r="LHQ39" s="685"/>
      <c r="LHR39" s="685"/>
      <c r="LHS39" s="685"/>
      <c r="LHT39" s="685"/>
      <c r="LHU39" s="685"/>
      <c r="LHV39" s="685"/>
      <c r="LHW39" s="685"/>
      <c r="LHX39" s="685"/>
      <c r="LHY39" s="685"/>
      <c r="LHZ39" s="685"/>
      <c r="LIA39" s="685"/>
      <c r="LIB39" s="685"/>
      <c r="LIC39" s="685"/>
      <c r="LID39" s="685"/>
      <c r="LIE39" s="685"/>
      <c r="LIF39" s="685"/>
      <c r="LIG39" s="685"/>
      <c r="LIH39" s="685"/>
      <c r="LII39" s="685"/>
      <c r="LIJ39" s="685"/>
      <c r="LIK39" s="685"/>
      <c r="LIL39" s="685"/>
      <c r="LIM39" s="685"/>
      <c r="LIN39" s="685"/>
      <c r="LIO39" s="685"/>
      <c r="LIP39" s="685"/>
      <c r="LIQ39" s="685"/>
      <c r="LIR39" s="685"/>
      <c r="LIS39" s="685"/>
      <c r="LIT39" s="685"/>
      <c r="LIU39" s="685"/>
      <c r="LIV39" s="685"/>
      <c r="LIW39" s="685"/>
      <c r="LIX39" s="685"/>
      <c r="LIY39" s="685"/>
      <c r="LIZ39" s="685"/>
      <c r="LJA39" s="685"/>
      <c r="LJB39" s="685"/>
      <c r="LJC39" s="685"/>
      <c r="LJD39" s="685"/>
      <c r="LJE39" s="685"/>
      <c r="LJF39" s="685"/>
      <c r="LJG39" s="685"/>
      <c r="LJH39" s="685"/>
      <c r="LJI39" s="685"/>
      <c r="LJJ39" s="685"/>
      <c r="LJK39" s="685"/>
      <c r="LJL39" s="685"/>
      <c r="LJM39" s="685"/>
      <c r="LJN39" s="685"/>
      <c r="LJO39" s="685"/>
      <c r="LJP39" s="685"/>
      <c r="LJQ39" s="685"/>
      <c r="LJR39" s="685"/>
      <c r="LJS39" s="685"/>
      <c r="LJT39" s="685"/>
      <c r="LJU39" s="685"/>
      <c r="LJV39" s="685"/>
      <c r="LJW39" s="685"/>
      <c r="LJX39" s="685"/>
      <c r="LJY39" s="685"/>
      <c r="LJZ39" s="685"/>
      <c r="LKA39" s="685"/>
      <c r="LKB39" s="685"/>
      <c r="LKC39" s="685"/>
      <c r="LKD39" s="685"/>
      <c r="LKE39" s="685"/>
      <c r="LKF39" s="685"/>
      <c r="LKG39" s="685"/>
      <c r="LKH39" s="685"/>
      <c r="LKI39" s="685"/>
      <c r="LKJ39" s="685"/>
      <c r="LKK39" s="685"/>
      <c r="LKL39" s="685"/>
      <c r="LKM39" s="685"/>
      <c r="LKN39" s="685"/>
      <c r="LKO39" s="685"/>
      <c r="LKP39" s="685"/>
      <c r="LKQ39" s="685"/>
      <c r="LKR39" s="685"/>
      <c r="LKS39" s="685"/>
      <c r="LKT39" s="685"/>
      <c r="LKU39" s="685"/>
      <c r="LKV39" s="685"/>
      <c r="LKW39" s="685"/>
      <c r="LKX39" s="685"/>
      <c r="LKY39" s="685"/>
      <c r="LKZ39" s="685"/>
      <c r="LLA39" s="685"/>
      <c r="LLB39" s="685"/>
      <c r="LLC39" s="685"/>
      <c r="LLD39" s="685"/>
      <c r="LLE39" s="685"/>
      <c r="LLF39" s="685"/>
      <c r="LLG39" s="685"/>
      <c r="LLH39" s="685"/>
      <c r="LLI39" s="685"/>
      <c r="LLJ39" s="685"/>
      <c r="LLK39" s="685"/>
      <c r="LLL39" s="685"/>
      <c r="LLM39" s="685"/>
      <c r="LLN39" s="685"/>
      <c r="LLO39" s="685"/>
      <c r="LLP39" s="685"/>
      <c r="LLQ39" s="685"/>
      <c r="LLR39" s="685"/>
      <c r="LLS39" s="685"/>
      <c r="LLT39" s="685"/>
      <c r="LLU39" s="685"/>
      <c r="LLV39" s="685"/>
      <c r="LLW39" s="685"/>
      <c r="LLX39" s="685"/>
      <c r="LLY39" s="685"/>
      <c r="LLZ39" s="685"/>
      <c r="LMA39" s="685"/>
      <c r="LMB39" s="685"/>
      <c r="LMC39" s="685"/>
      <c r="LMD39" s="685"/>
      <c r="LME39" s="685"/>
      <c r="LMF39" s="685"/>
      <c r="LMG39" s="685"/>
      <c r="LMH39" s="685"/>
      <c r="LMI39" s="685"/>
      <c r="LMJ39" s="685"/>
      <c r="LMK39" s="685"/>
      <c r="LML39" s="685"/>
      <c r="LMM39" s="685"/>
      <c r="LMN39" s="685"/>
      <c r="LMO39" s="685"/>
      <c r="LMP39" s="685"/>
      <c r="LMQ39" s="685"/>
      <c r="LMR39" s="685"/>
      <c r="LMS39" s="685"/>
      <c r="LMT39" s="685"/>
      <c r="LMU39" s="685"/>
      <c r="LMV39" s="685"/>
      <c r="LMW39" s="685"/>
      <c r="LMX39" s="685"/>
      <c r="LMY39" s="685"/>
      <c r="LMZ39" s="685"/>
      <c r="LNA39" s="685"/>
      <c r="LNB39" s="685"/>
      <c r="LNC39" s="685"/>
      <c r="LND39" s="685"/>
      <c r="LNE39" s="685"/>
      <c r="LNF39" s="685"/>
      <c r="LNG39" s="685"/>
      <c r="LNH39" s="685"/>
      <c r="LNI39" s="685"/>
      <c r="LNJ39" s="685"/>
      <c r="LNK39" s="685"/>
      <c r="LNL39" s="685"/>
      <c r="LNM39" s="685"/>
      <c r="LNN39" s="685"/>
      <c r="LNO39" s="685"/>
      <c r="LNP39" s="685"/>
      <c r="LNQ39" s="685"/>
      <c r="LNR39" s="685"/>
      <c r="LNS39" s="685"/>
      <c r="LNT39" s="685"/>
      <c r="LNU39" s="685"/>
      <c r="LNV39" s="685"/>
      <c r="LNW39" s="685"/>
      <c r="LNX39" s="685"/>
      <c r="LNY39" s="685"/>
      <c r="LNZ39" s="685"/>
      <c r="LOA39" s="685"/>
      <c r="LOB39" s="685"/>
      <c r="LOC39" s="685"/>
      <c r="LOD39" s="685"/>
      <c r="LOE39" s="685"/>
      <c r="LOF39" s="685"/>
      <c r="LOG39" s="685"/>
      <c r="LOH39" s="685"/>
      <c r="LOI39" s="685"/>
      <c r="LOJ39" s="685"/>
      <c r="LOK39" s="685"/>
      <c r="LOL39" s="685"/>
      <c r="LOM39" s="685"/>
      <c r="LON39" s="685"/>
      <c r="LOO39" s="685"/>
      <c r="LOP39" s="685"/>
      <c r="LOQ39" s="685"/>
      <c r="LOR39" s="685"/>
      <c r="LOS39" s="685"/>
      <c r="LOT39" s="685"/>
      <c r="LOU39" s="685"/>
      <c r="LOV39" s="685"/>
      <c r="LOW39" s="685"/>
      <c r="LOX39" s="685"/>
      <c r="LOY39" s="685"/>
      <c r="LOZ39" s="685"/>
      <c r="LPA39" s="685"/>
      <c r="LPB39" s="685"/>
      <c r="LPC39" s="685"/>
      <c r="LPD39" s="685"/>
      <c r="LPE39" s="685"/>
      <c r="LPF39" s="685"/>
      <c r="LPG39" s="685"/>
      <c r="LPH39" s="685"/>
      <c r="LPI39" s="685"/>
      <c r="LPJ39" s="685"/>
      <c r="LPK39" s="685"/>
      <c r="LPL39" s="685"/>
      <c r="LPM39" s="685"/>
      <c r="LPN39" s="685"/>
      <c r="LPO39" s="685"/>
      <c r="LPP39" s="685"/>
      <c r="LPQ39" s="685"/>
      <c r="LPR39" s="685"/>
      <c r="LPS39" s="685"/>
      <c r="LPT39" s="685"/>
      <c r="LPU39" s="685"/>
      <c r="LPV39" s="685"/>
      <c r="LPW39" s="685"/>
      <c r="LPX39" s="685"/>
      <c r="LPY39" s="685"/>
      <c r="LPZ39" s="685"/>
      <c r="LQA39" s="685"/>
      <c r="LQB39" s="685"/>
      <c r="LQC39" s="685"/>
      <c r="LQD39" s="685"/>
      <c r="LQE39" s="685"/>
      <c r="LQF39" s="685"/>
      <c r="LQG39" s="685"/>
      <c r="LQH39" s="685"/>
      <c r="LQI39" s="685"/>
      <c r="LQJ39" s="685"/>
      <c r="LQK39" s="685"/>
      <c r="LQL39" s="685"/>
      <c r="LQM39" s="685"/>
      <c r="LQN39" s="685"/>
      <c r="LQO39" s="685"/>
      <c r="LQP39" s="685"/>
      <c r="LQQ39" s="685"/>
      <c r="LQR39" s="685"/>
      <c r="LQS39" s="685"/>
      <c r="LQT39" s="685"/>
      <c r="LQU39" s="685"/>
      <c r="LQV39" s="685"/>
      <c r="LQW39" s="685"/>
      <c r="LQX39" s="685"/>
      <c r="LQY39" s="685"/>
      <c r="LQZ39" s="685"/>
      <c r="LRA39" s="685"/>
      <c r="LRB39" s="685"/>
      <c r="LRC39" s="685"/>
      <c r="LRD39" s="685"/>
      <c r="LRE39" s="685"/>
      <c r="LRF39" s="685"/>
      <c r="LRG39" s="685"/>
      <c r="LRH39" s="685"/>
      <c r="LRI39" s="685"/>
      <c r="LRJ39" s="685"/>
      <c r="LRK39" s="685"/>
      <c r="LRL39" s="685"/>
      <c r="LRM39" s="685"/>
      <c r="LRN39" s="685"/>
      <c r="LRO39" s="685"/>
      <c r="LRP39" s="685"/>
      <c r="LRQ39" s="685"/>
      <c r="LRR39" s="685"/>
      <c r="LRS39" s="685"/>
      <c r="LRT39" s="685"/>
      <c r="LRU39" s="685"/>
      <c r="LRV39" s="685"/>
      <c r="LRW39" s="685"/>
      <c r="LRX39" s="685"/>
      <c r="LRY39" s="685"/>
      <c r="LRZ39" s="685"/>
      <c r="LSA39" s="685"/>
      <c r="LSB39" s="685"/>
      <c r="LSC39" s="685"/>
      <c r="LSD39" s="685"/>
      <c r="LSE39" s="685"/>
      <c r="LSF39" s="685"/>
      <c r="LSG39" s="685"/>
      <c r="LSH39" s="685"/>
      <c r="LSI39" s="685"/>
      <c r="LSJ39" s="685"/>
      <c r="LSK39" s="685"/>
      <c r="LSL39" s="685"/>
      <c r="LSM39" s="685"/>
      <c r="LSN39" s="685"/>
      <c r="LSO39" s="685"/>
      <c r="LSP39" s="685"/>
      <c r="LSQ39" s="685"/>
      <c r="LSR39" s="685"/>
      <c r="LSS39" s="685"/>
      <c r="LST39" s="685"/>
      <c r="LSU39" s="685"/>
      <c r="LSV39" s="685"/>
      <c r="LSW39" s="685"/>
      <c r="LSX39" s="685"/>
      <c r="LSY39" s="685"/>
      <c r="LSZ39" s="685"/>
      <c r="LTA39" s="685"/>
      <c r="LTB39" s="685"/>
      <c r="LTC39" s="685"/>
      <c r="LTD39" s="685"/>
      <c r="LTE39" s="685"/>
      <c r="LTF39" s="685"/>
      <c r="LTG39" s="685"/>
      <c r="LTH39" s="685"/>
      <c r="LTI39" s="685"/>
      <c r="LTJ39" s="685"/>
      <c r="LTK39" s="685"/>
      <c r="LTL39" s="685"/>
      <c r="LTM39" s="685"/>
      <c r="LTN39" s="685"/>
      <c r="LTO39" s="685"/>
      <c r="LTP39" s="685"/>
      <c r="LTQ39" s="685"/>
      <c r="LTR39" s="685"/>
      <c r="LTS39" s="685"/>
      <c r="LTT39" s="685"/>
      <c r="LTU39" s="685"/>
      <c r="LTV39" s="685"/>
      <c r="LTW39" s="685"/>
      <c r="LTX39" s="685"/>
      <c r="LTY39" s="685"/>
      <c r="LTZ39" s="685"/>
      <c r="LUA39" s="685"/>
      <c r="LUB39" s="685"/>
      <c r="LUC39" s="685"/>
      <c r="LUD39" s="685"/>
      <c r="LUE39" s="685"/>
      <c r="LUF39" s="685"/>
      <c r="LUG39" s="685"/>
      <c r="LUH39" s="685"/>
      <c r="LUI39" s="685"/>
      <c r="LUJ39" s="685"/>
      <c r="LUK39" s="685"/>
      <c r="LUL39" s="685"/>
      <c r="LUM39" s="685"/>
      <c r="LUN39" s="685"/>
      <c r="LUO39" s="685"/>
      <c r="LUP39" s="685"/>
      <c r="LUQ39" s="685"/>
      <c r="LUR39" s="685"/>
      <c r="LUS39" s="685"/>
      <c r="LUT39" s="685"/>
      <c r="LUU39" s="685"/>
      <c r="LUV39" s="685"/>
      <c r="LUW39" s="685"/>
      <c r="LUX39" s="685"/>
      <c r="LUY39" s="685"/>
      <c r="LUZ39" s="685"/>
      <c r="LVA39" s="685"/>
      <c r="LVB39" s="685"/>
      <c r="LVC39" s="685"/>
      <c r="LVD39" s="685"/>
      <c r="LVE39" s="685"/>
      <c r="LVF39" s="685"/>
      <c r="LVG39" s="685"/>
      <c r="LVH39" s="685"/>
      <c r="LVI39" s="685"/>
      <c r="LVJ39" s="685"/>
      <c r="LVK39" s="685"/>
      <c r="LVL39" s="685"/>
      <c r="LVM39" s="685"/>
      <c r="LVN39" s="685"/>
      <c r="LVO39" s="685"/>
      <c r="LVP39" s="685"/>
      <c r="LVQ39" s="685"/>
      <c r="LVR39" s="685"/>
      <c r="LVS39" s="685"/>
      <c r="LVT39" s="685"/>
      <c r="LVU39" s="685"/>
      <c r="LVV39" s="685"/>
      <c r="LVW39" s="685"/>
      <c r="LVX39" s="685"/>
      <c r="LVY39" s="685"/>
      <c r="LVZ39" s="685"/>
      <c r="LWA39" s="685"/>
      <c r="LWB39" s="685"/>
      <c r="LWC39" s="685"/>
      <c r="LWD39" s="685"/>
      <c r="LWE39" s="685"/>
      <c r="LWF39" s="685"/>
      <c r="LWG39" s="685"/>
      <c r="LWH39" s="685"/>
      <c r="LWI39" s="685"/>
      <c r="LWJ39" s="685"/>
      <c r="LWK39" s="685"/>
      <c r="LWL39" s="685"/>
      <c r="LWM39" s="685"/>
      <c r="LWN39" s="685"/>
      <c r="LWO39" s="685"/>
      <c r="LWP39" s="685"/>
      <c r="LWQ39" s="685"/>
      <c r="LWR39" s="685"/>
      <c r="LWS39" s="685"/>
      <c r="LWT39" s="685"/>
      <c r="LWU39" s="685"/>
      <c r="LWV39" s="685"/>
      <c r="LWW39" s="685"/>
      <c r="LWX39" s="685"/>
      <c r="LWY39" s="685"/>
      <c r="LWZ39" s="685"/>
      <c r="LXA39" s="685"/>
      <c r="LXB39" s="685"/>
      <c r="LXC39" s="685"/>
      <c r="LXD39" s="685"/>
      <c r="LXE39" s="685"/>
      <c r="LXF39" s="685"/>
      <c r="LXG39" s="685"/>
      <c r="LXH39" s="685"/>
      <c r="LXI39" s="685"/>
      <c r="LXJ39" s="685"/>
      <c r="LXK39" s="685"/>
      <c r="LXL39" s="685"/>
      <c r="LXM39" s="685"/>
      <c r="LXN39" s="685"/>
      <c r="LXO39" s="685"/>
      <c r="LXP39" s="685"/>
      <c r="LXQ39" s="685"/>
      <c r="LXR39" s="685"/>
      <c r="LXS39" s="685"/>
      <c r="LXT39" s="685"/>
      <c r="LXU39" s="685"/>
      <c r="LXV39" s="685"/>
      <c r="LXW39" s="685"/>
      <c r="LXX39" s="685"/>
      <c r="LXY39" s="685"/>
      <c r="LXZ39" s="685"/>
      <c r="LYA39" s="685"/>
      <c r="LYB39" s="685"/>
      <c r="LYC39" s="685"/>
      <c r="LYD39" s="685"/>
      <c r="LYE39" s="685"/>
      <c r="LYF39" s="685"/>
      <c r="LYG39" s="685"/>
      <c r="LYH39" s="685"/>
      <c r="LYI39" s="685"/>
      <c r="LYJ39" s="685"/>
      <c r="LYK39" s="685"/>
      <c r="LYL39" s="685"/>
      <c r="LYM39" s="685"/>
      <c r="LYN39" s="685"/>
      <c r="LYO39" s="685"/>
      <c r="LYP39" s="685"/>
      <c r="LYQ39" s="685"/>
      <c r="LYR39" s="685"/>
      <c r="LYS39" s="685"/>
      <c r="LYT39" s="685"/>
      <c r="LYU39" s="685"/>
      <c r="LYV39" s="685"/>
      <c r="LYW39" s="685"/>
      <c r="LYX39" s="685"/>
      <c r="LYY39" s="685"/>
      <c r="LYZ39" s="685"/>
      <c r="LZA39" s="685"/>
      <c r="LZB39" s="685"/>
      <c r="LZC39" s="685"/>
      <c r="LZD39" s="685"/>
      <c r="LZE39" s="685"/>
      <c r="LZF39" s="685"/>
      <c r="LZG39" s="685"/>
      <c r="LZH39" s="685"/>
      <c r="LZI39" s="685"/>
      <c r="LZJ39" s="685"/>
      <c r="LZK39" s="685"/>
      <c r="LZL39" s="685"/>
      <c r="LZM39" s="685"/>
      <c r="LZN39" s="685"/>
      <c r="LZO39" s="685"/>
      <c r="LZP39" s="685"/>
      <c r="LZQ39" s="685"/>
      <c r="LZR39" s="685"/>
      <c r="LZS39" s="685"/>
      <c r="LZT39" s="685"/>
      <c r="LZU39" s="685"/>
      <c r="LZV39" s="685"/>
      <c r="LZW39" s="685"/>
      <c r="LZX39" s="685"/>
      <c r="LZY39" s="685"/>
      <c r="LZZ39" s="685"/>
      <c r="MAA39" s="685"/>
      <c r="MAB39" s="685"/>
      <c r="MAC39" s="685"/>
      <c r="MAD39" s="685"/>
      <c r="MAE39" s="685"/>
      <c r="MAF39" s="685"/>
      <c r="MAG39" s="685"/>
      <c r="MAH39" s="685"/>
      <c r="MAI39" s="685"/>
      <c r="MAJ39" s="685"/>
      <c r="MAK39" s="685"/>
      <c r="MAL39" s="685"/>
      <c r="MAM39" s="685"/>
      <c r="MAN39" s="685"/>
      <c r="MAO39" s="685"/>
      <c r="MAP39" s="685"/>
      <c r="MAQ39" s="685"/>
      <c r="MAR39" s="685"/>
      <c r="MAS39" s="685"/>
      <c r="MAT39" s="685"/>
      <c r="MAU39" s="685"/>
      <c r="MAV39" s="685"/>
      <c r="MAW39" s="685"/>
      <c r="MAX39" s="685"/>
      <c r="MAY39" s="685"/>
      <c r="MAZ39" s="685"/>
      <c r="MBA39" s="685"/>
      <c r="MBB39" s="685"/>
      <c r="MBC39" s="685"/>
      <c r="MBD39" s="685"/>
      <c r="MBE39" s="685"/>
      <c r="MBF39" s="685"/>
      <c r="MBG39" s="685"/>
      <c r="MBH39" s="685"/>
      <c r="MBI39" s="685"/>
      <c r="MBJ39" s="685"/>
      <c r="MBK39" s="685"/>
      <c r="MBL39" s="685"/>
      <c r="MBM39" s="685"/>
      <c r="MBN39" s="685"/>
      <c r="MBO39" s="685"/>
      <c r="MBP39" s="685"/>
      <c r="MBQ39" s="685"/>
      <c r="MBR39" s="685"/>
      <c r="MBS39" s="685"/>
      <c r="MBT39" s="685"/>
      <c r="MBU39" s="685"/>
      <c r="MBV39" s="685"/>
      <c r="MBW39" s="685"/>
      <c r="MBX39" s="685"/>
      <c r="MBY39" s="685"/>
      <c r="MBZ39" s="685"/>
      <c r="MCA39" s="685"/>
      <c r="MCB39" s="685"/>
      <c r="MCC39" s="685"/>
      <c r="MCD39" s="685"/>
      <c r="MCE39" s="685"/>
      <c r="MCF39" s="685"/>
      <c r="MCG39" s="685"/>
      <c r="MCH39" s="685"/>
      <c r="MCI39" s="685"/>
      <c r="MCJ39" s="685"/>
      <c r="MCK39" s="685"/>
      <c r="MCL39" s="685"/>
      <c r="MCM39" s="685"/>
      <c r="MCN39" s="685"/>
      <c r="MCO39" s="685"/>
      <c r="MCP39" s="685"/>
      <c r="MCQ39" s="685"/>
      <c r="MCR39" s="685"/>
      <c r="MCS39" s="685"/>
      <c r="MCT39" s="685"/>
      <c r="MCU39" s="685"/>
      <c r="MCV39" s="685"/>
      <c r="MCW39" s="685"/>
      <c r="MCX39" s="685"/>
      <c r="MCY39" s="685"/>
      <c r="MCZ39" s="685"/>
      <c r="MDA39" s="685"/>
      <c r="MDB39" s="685"/>
      <c r="MDC39" s="685"/>
      <c r="MDD39" s="685"/>
      <c r="MDE39" s="685"/>
      <c r="MDF39" s="685"/>
      <c r="MDG39" s="685"/>
      <c r="MDH39" s="685"/>
      <c r="MDI39" s="685"/>
      <c r="MDJ39" s="685"/>
      <c r="MDK39" s="685"/>
      <c r="MDL39" s="685"/>
      <c r="MDM39" s="685"/>
      <c r="MDN39" s="685"/>
      <c r="MDO39" s="685"/>
      <c r="MDP39" s="685"/>
      <c r="MDQ39" s="685"/>
      <c r="MDR39" s="685"/>
      <c r="MDS39" s="685"/>
      <c r="MDT39" s="685"/>
      <c r="MDU39" s="685"/>
      <c r="MDV39" s="685"/>
      <c r="MDW39" s="685"/>
      <c r="MDX39" s="685"/>
      <c r="MDY39" s="685"/>
      <c r="MDZ39" s="685"/>
      <c r="MEA39" s="685"/>
      <c r="MEB39" s="685"/>
      <c r="MEC39" s="685"/>
      <c r="MED39" s="685"/>
      <c r="MEE39" s="685"/>
      <c r="MEF39" s="685"/>
      <c r="MEG39" s="685"/>
      <c r="MEH39" s="685"/>
      <c r="MEI39" s="685"/>
      <c r="MEJ39" s="685"/>
      <c r="MEK39" s="685"/>
      <c r="MEL39" s="685"/>
      <c r="MEM39" s="685"/>
      <c r="MEN39" s="685"/>
      <c r="MEO39" s="685"/>
      <c r="MEP39" s="685"/>
      <c r="MEQ39" s="685"/>
      <c r="MER39" s="685"/>
      <c r="MES39" s="685"/>
      <c r="MET39" s="685"/>
      <c r="MEU39" s="685"/>
      <c r="MEV39" s="685"/>
      <c r="MEW39" s="685"/>
      <c r="MEX39" s="685"/>
      <c r="MEY39" s="685"/>
      <c r="MEZ39" s="685"/>
      <c r="MFA39" s="685"/>
      <c r="MFB39" s="685"/>
      <c r="MFC39" s="685"/>
      <c r="MFD39" s="685"/>
      <c r="MFE39" s="685"/>
      <c r="MFF39" s="685"/>
      <c r="MFG39" s="685"/>
      <c r="MFH39" s="685"/>
      <c r="MFI39" s="685"/>
      <c r="MFJ39" s="685"/>
      <c r="MFK39" s="685"/>
      <c r="MFL39" s="685"/>
      <c r="MFM39" s="685"/>
      <c r="MFN39" s="685"/>
      <c r="MFO39" s="685"/>
      <c r="MFP39" s="685"/>
      <c r="MFQ39" s="685"/>
      <c r="MFR39" s="685"/>
      <c r="MFS39" s="685"/>
      <c r="MFT39" s="685"/>
      <c r="MFU39" s="685"/>
      <c r="MFV39" s="685"/>
      <c r="MFW39" s="685"/>
      <c r="MFX39" s="685"/>
      <c r="MFY39" s="685"/>
      <c r="MFZ39" s="685"/>
      <c r="MGA39" s="685"/>
      <c r="MGB39" s="685"/>
      <c r="MGC39" s="685"/>
      <c r="MGD39" s="685"/>
      <c r="MGE39" s="685"/>
      <c r="MGF39" s="685"/>
      <c r="MGG39" s="685"/>
      <c r="MGH39" s="685"/>
      <c r="MGI39" s="685"/>
      <c r="MGJ39" s="685"/>
      <c r="MGK39" s="685"/>
      <c r="MGL39" s="685"/>
      <c r="MGM39" s="685"/>
      <c r="MGN39" s="685"/>
      <c r="MGO39" s="685"/>
      <c r="MGP39" s="685"/>
      <c r="MGQ39" s="685"/>
      <c r="MGR39" s="685"/>
      <c r="MGS39" s="685"/>
      <c r="MGT39" s="685"/>
      <c r="MGU39" s="685"/>
      <c r="MGV39" s="685"/>
      <c r="MGW39" s="685"/>
      <c r="MGX39" s="685"/>
      <c r="MGY39" s="685"/>
      <c r="MGZ39" s="685"/>
      <c r="MHA39" s="685"/>
      <c r="MHB39" s="685"/>
      <c r="MHC39" s="685"/>
      <c r="MHD39" s="685"/>
      <c r="MHE39" s="685"/>
      <c r="MHF39" s="685"/>
      <c r="MHG39" s="685"/>
      <c r="MHH39" s="685"/>
      <c r="MHI39" s="685"/>
      <c r="MHJ39" s="685"/>
      <c r="MHK39" s="685"/>
      <c r="MHL39" s="685"/>
      <c r="MHM39" s="685"/>
      <c r="MHN39" s="685"/>
      <c r="MHO39" s="685"/>
      <c r="MHP39" s="685"/>
      <c r="MHQ39" s="685"/>
      <c r="MHR39" s="685"/>
      <c r="MHS39" s="685"/>
      <c r="MHT39" s="685"/>
      <c r="MHU39" s="685"/>
      <c r="MHV39" s="685"/>
      <c r="MHW39" s="685"/>
      <c r="MHX39" s="685"/>
      <c r="MHY39" s="685"/>
      <c r="MHZ39" s="685"/>
      <c r="MIA39" s="685"/>
      <c r="MIB39" s="685"/>
      <c r="MIC39" s="685"/>
      <c r="MID39" s="685"/>
      <c r="MIE39" s="685"/>
      <c r="MIF39" s="685"/>
      <c r="MIG39" s="685"/>
      <c r="MIH39" s="685"/>
      <c r="MII39" s="685"/>
      <c r="MIJ39" s="685"/>
      <c r="MIK39" s="685"/>
      <c r="MIL39" s="685"/>
      <c r="MIM39" s="685"/>
      <c r="MIN39" s="685"/>
      <c r="MIO39" s="685"/>
      <c r="MIP39" s="685"/>
      <c r="MIQ39" s="685"/>
      <c r="MIR39" s="685"/>
      <c r="MIS39" s="685"/>
      <c r="MIT39" s="685"/>
      <c r="MIU39" s="685"/>
      <c r="MIV39" s="685"/>
      <c r="MIW39" s="685"/>
      <c r="MIX39" s="685"/>
      <c r="MIY39" s="685"/>
      <c r="MIZ39" s="685"/>
      <c r="MJA39" s="685"/>
      <c r="MJB39" s="685"/>
      <c r="MJC39" s="685"/>
      <c r="MJD39" s="685"/>
      <c r="MJE39" s="685"/>
      <c r="MJF39" s="685"/>
      <c r="MJG39" s="685"/>
      <c r="MJH39" s="685"/>
      <c r="MJI39" s="685"/>
      <c r="MJJ39" s="685"/>
      <c r="MJK39" s="685"/>
      <c r="MJL39" s="685"/>
      <c r="MJM39" s="685"/>
      <c r="MJN39" s="685"/>
      <c r="MJO39" s="685"/>
      <c r="MJP39" s="685"/>
      <c r="MJQ39" s="685"/>
      <c r="MJR39" s="685"/>
      <c r="MJS39" s="685"/>
      <c r="MJT39" s="685"/>
      <c r="MJU39" s="685"/>
      <c r="MJV39" s="685"/>
      <c r="MJW39" s="685"/>
      <c r="MJX39" s="685"/>
      <c r="MJY39" s="685"/>
      <c r="MJZ39" s="685"/>
      <c r="MKA39" s="685"/>
      <c r="MKB39" s="685"/>
      <c r="MKC39" s="685"/>
      <c r="MKD39" s="685"/>
      <c r="MKE39" s="685"/>
      <c r="MKF39" s="685"/>
      <c r="MKG39" s="685"/>
      <c r="MKH39" s="685"/>
      <c r="MKI39" s="685"/>
      <c r="MKJ39" s="685"/>
      <c r="MKK39" s="685"/>
      <c r="MKL39" s="685"/>
      <c r="MKM39" s="685"/>
      <c r="MKN39" s="685"/>
      <c r="MKO39" s="685"/>
      <c r="MKP39" s="685"/>
      <c r="MKQ39" s="685"/>
      <c r="MKR39" s="685"/>
      <c r="MKS39" s="685"/>
      <c r="MKT39" s="685"/>
      <c r="MKU39" s="685"/>
      <c r="MKV39" s="685"/>
      <c r="MKW39" s="685"/>
      <c r="MKX39" s="685"/>
      <c r="MKY39" s="685"/>
      <c r="MKZ39" s="685"/>
      <c r="MLA39" s="685"/>
      <c r="MLB39" s="685"/>
      <c r="MLC39" s="685"/>
      <c r="MLD39" s="685"/>
      <c r="MLE39" s="685"/>
      <c r="MLF39" s="685"/>
      <c r="MLG39" s="685"/>
      <c r="MLH39" s="685"/>
      <c r="MLI39" s="685"/>
      <c r="MLJ39" s="685"/>
      <c r="MLK39" s="685"/>
      <c r="MLL39" s="685"/>
      <c r="MLM39" s="685"/>
      <c r="MLN39" s="685"/>
      <c r="MLO39" s="685"/>
      <c r="MLP39" s="685"/>
      <c r="MLQ39" s="685"/>
      <c r="MLR39" s="685"/>
      <c r="MLS39" s="685"/>
      <c r="MLT39" s="685"/>
      <c r="MLU39" s="685"/>
      <c r="MLV39" s="685"/>
      <c r="MLW39" s="685"/>
      <c r="MLX39" s="685"/>
      <c r="MLY39" s="685"/>
      <c r="MLZ39" s="685"/>
      <c r="MMA39" s="685"/>
      <c r="MMB39" s="685"/>
      <c r="MMC39" s="685"/>
      <c r="MMD39" s="685"/>
      <c r="MME39" s="685"/>
      <c r="MMF39" s="685"/>
      <c r="MMG39" s="685"/>
      <c r="MMH39" s="685"/>
      <c r="MMI39" s="685"/>
      <c r="MMJ39" s="685"/>
      <c r="MMK39" s="685"/>
      <c r="MML39" s="685"/>
      <c r="MMM39" s="685"/>
      <c r="MMN39" s="685"/>
      <c r="MMO39" s="685"/>
      <c r="MMP39" s="685"/>
      <c r="MMQ39" s="685"/>
      <c r="MMR39" s="685"/>
      <c r="MMS39" s="685"/>
      <c r="MMT39" s="685"/>
      <c r="MMU39" s="685"/>
      <c r="MMV39" s="685"/>
      <c r="MMW39" s="685"/>
      <c r="MMX39" s="685"/>
      <c r="MMY39" s="685"/>
      <c r="MMZ39" s="685"/>
      <c r="MNA39" s="685"/>
      <c r="MNB39" s="685"/>
      <c r="MNC39" s="685"/>
      <c r="MND39" s="685"/>
      <c r="MNE39" s="685"/>
      <c r="MNF39" s="685"/>
      <c r="MNG39" s="685"/>
      <c r="MNH39" s="685"/>
      <c r="MNI39" s="685"/>
      <c r="MNJ39" s="685"/>
      <c r="MNK39" s="685"/>
      <c r="MNL39" s="685"/>
      <c r="MNM39" s="685"/>
      <c r="MNN39" s="685"/>
      <c r="MNO39" s="685"/>
      <c r="MNP39" s="685"/>
      <c r="MNQ39" s="685"/>
      <c r="MNR39" s="685"/>
      <c r="MNS39" s="685"/>
      <c r="MNT39" s="685"/>
      <c r="MNU39" s="685"/>
      <c r="MNV39" s="685"/>
      <c r="MNW39" s="685"/>
      <c r="MNX39" s="685"/>
      <c r="MNY39" s="685"/>
      <c r="MNZ39" s="685"/>
      <c r="MOA39" s="685"/>
      <c r="MOB39" s="685"/>
      <c r="MOC39" s="685"/>
      <c r="MOD39" s="685"/>
      <c r="MOE39" s="685"/>
      <c r="MOF39" s="685"/>
      <c r="MOG39" s="685"/>
      <c r="MOH39" s="685"/>
      <c r="MOI39" s="685"/>
      <c r="MOJ39" s="685"/>
      <c r="MOK39" s="685"/>
      <c r="MOL39" s="685"/>
      <c r="MOM39" s="685"/>
      <c r="MON39" s="685"/>
      <c r="MOO39" s="685"/>
      <c r="MOP39" s="685"/>
      <c r="MOQ39" s="685"/>
      <c r="MOR39" s="685"/>
      <c r="MOS39" s="685"/>
      <c r="MOT39" s="685"/>
      <c r="MOU39" s="685"/>
      <c r="MOV39" s="685"/>
      <c r="MOW39" s="685"/>
      <c r="MOX39" s="685"/>
      <c r="MOY39" s="685"/>
      <c r="MOZ39" s="685"/>
      <c r="MPA39" s="685"/>
      <c r="MPB39" s="685"/>
      <c r="MPC39" s="685"/>
      <c r="MPD39" s="685"/>
      <c r="MPE39" s="685"/>
      <c r="MPF39" s="685"/>
      <c r="MPG39" s="685"/>
      <c r="MPH39" s="685"/>
      <c r="MPI39" s="685"/>
      <c r="MPJ39" s="685"/>
      <c r="MPK39" s="685"/>
      <c r="MPL39" s="685"/>
      <c r="MPM39" s="685"/>
      <c r="MPN39" s="685"/>
      <c r="MPO39" s="685"/>
      <c r="MPP39" s="685"/>
      <c r="MPQ39" s="685"/>
      <c r="MPR39" s="685"/>
      <c r="MPS39" s="685"/>
      <c r="MPT39" s="685"/>
      <c r="MPU39" s="685"/>
      <c r="MPV39" s="685"/>
      <c r="MPW39" s="685"/>
      <c r="MPX39" s="685"/>
      <c r="MPY39" s="685"/>
      <c r="MPZ39" s="685"/>
      <c r="MQA39" s="685"/>
      <c r="MQB39" s="685"/>
      <c r="MQC39" s="685"/>
      <c r="MQD39" s="685"/>
      <c r="MQE39" s="685"/>
      <c r="MQF39" s="685"/>
      <c r="MQG39" s="685"/>
      <c r="MQH39" s="685"/>
      <c r="MQI39" s="685"/>
      <c r="MQJ39" s="685"/>
      <c r="MQK39" s="685"/>
      <c r="MQL39" s="685"/>
      <c r="MQM39" s="685"/>
      <c r="MQN39" s="685"/>
      <c r="MQO39" s="685"/>
      <c r="MQP39" s="685"/>
      <c r="MQQ39" s="685"/>
      <c r="MQR39" s="685"/>
      <c r="MQS39" s="685"/>
      <c r="MQT39" s="685"/>
      <c r="MQU39" s="685"/>
      <c r="MQV39" s="685"/>
      <c r="MQW39" s="685"/>
      <c r="MQX39" s="685"/>
      <c r="MQY39" s="685"/>
      <c r="MQZ39" s="685"/>
      <c r="MRA39" s="685"/>
      <c r="MRB39" s="685"/>
      <c r="MRC39" s="685"/>
      <c r="MRD39" s="685"/>
      <c r="MRE39" s="685"/>
      <c r="MRF39" s="685"/>
      <c r="MRG39" s="685"/>
      <c r="MRH39" s="685"/>
      <c r="MRI39" s="685"/>
      <c r="MRJ39" s="685"/>
      <c r="MRK39" s="685"/>
      <c r="MRL39" s="685"/>
      <c r="MRM39" s="685"/>
      <c r="MRN39" s="685"/>
      <c r="MRO39" s="685"/>
      <c r="MRP39" s="685"/>
      <c r="MRQ39" s="685"/>
      <c r="MRR39" s="685"/>
      <c r="MRS39" s="685"/>
      <c r="MRT39" s="685"/>
      <c r="MRU39" s="685"/>
      <c r="MRV39" s="685"/>
      <c r="MRW39" s="685"/>
      <c r="MRX39" s="685"/>
      <c r="MRY39" s="685"/>
      <c r="MRZ39" s="685"/>
      <c r="MSA39" s="685"/>
      <c r="MSB39" s="685"/>
      <c r="MSC39" s="685"/>
      <c r="MSD39" s="685"/>
      <c r="MSE39" s="685"/>
      <c r="MSF39" s="685"/>
      <c r="MSG39" s="685"/>
      <c r="MSH39" s="685"/>
      <c r="MSI39" s="685"/>
      <c r="MSJ39" s="685"/>
      <c r="MSK39" s="685"/>
      <c r="MSL39" s="685"/>
      <c r="MSM39" s="685"/>
      <c r="MSN39" s="685"/>
      <c r="MSO39" s="685"/>
      <c r="MSP39" s="685"/>
      <c r="MSQ39" s="685"/>
      <c r="MSR39" s="685"/>
      <c r="MSS39" s="685"/>
      <c r="MST39" s="685"/>
      <c r="MSU39" s="685"/>
      <c r="MSV39" s="685"/>
      <c r="MSW39" s="685"/>
      <c r="MSX39" s="685"/>
      <c r="MSY39" s="685"/>
      <c r="MSZ39" s="685"/>
      <c r="MTA39" s="685"/>
      <c r="MTB39" s="685"/>
      <c r="MTC39" s="685"/>
      <c r="MTD39" s="685"/>
      <c r="MTE39" s="685"/>
      <c r="MTF39" s="685"/>
      <c r="MTG39" s="685"/>
      <c r="MTH39" s="685"/>
      <c r="MTI39" s="685"/>
      <c r="MTJ39" s="685"/>
      <c r="MTK39" s="685"/>
      <c r="MTL39" s="685"/>
      <c r="MTM39" s="685"/>
      <c r="MTN39" s="685"/>
      <c r="MTO39" s="685"/>
      <c r="MTP39" s="685"/>
      <c r="MTQ39" s="685"/>
      <c r="MTR39" s="685"/>
      <c r="MTS39" s="685"/>
      <c r="MTT39" s="685"/>
      <c r="MTU39" s="685"/>
      <c r="MTV39" s="685"/>
      <c r="MTW39" s="685"/>
      <c r="MTX39" s="685"/>
      <c r="MTY39" s="685"/>
      <c r="MTZ39" s="685"/>
      <c r="MUA39" s="685"/>
      <c r="MUB39" s="685"/>
      <c r="MUC39" s="685"/>
      <c r="MUD39" s="685"/>
      <c r="MUE39" s="685"/>
      <c r="MUF39" s="685"/>
      <c r="MUG39" s="685"/>
      <c r="MUH39" s="685"/>
      <c r="MUI39" s="685"/>
      <c r="MUJ39" s="685"/>
      <c r="MUK39" s="685"/>
      <c r="MUL39" s="685"/>
      <c r="MUM39" s="685"/>
      <c r="MUN39" s="685"/>
      <c r="MUO39" s="685"/>
      <c r="MUP39" s="685"/>
      <c r="MUQ39" s="685"/>
      <c r="MUR39" s="685"/>
      <c r="MUS39" s="685"/>
      <c r="MUT39" s="685"/>
      <c r="MUU39" s="685"/>
      <c r="MUV39" s="685"/>
      <c r="MUW39" s="685"/>
      <c r="MUX39" s="685"/>
      <c r="MUY39" s="685"/>
      <c r="MUZ39" s="685"/>
      <c r="MVA39" s="685"/>
      <c r="MVB39" s="685"/>
      <c r="MVC39" s="685"/>
      <c r="MVD39" s="685"/>
      <c r="MVE39" s="685"/>
      <c r="MVF39" s="685"/>
      <c r="MVG39" s="685"/>
      <c r="MVH39" s="685"/>
      <c r="MVI39" s="685"/>
      <c r="MVJ39" s="685"/>
      <c r="MVK39" s="685"/>
      <c r="MVL39" s="685"/>
      <c r="MVM39" s="685"/>
      <c r="MVN39" s="685"/>
      <c r="MVO39" s="685"/>
      <c r="MVP39" s="685"/>
      <c r="MVQ39" s="685"/>
      <c r="MVR39" s="685"/>
      <c r="MVS39" s="685"/>
      <c r="MVT39" s="685"/>
      <c r="MVU39" s="685"/>
      <c r="MVV39" s="685"/>
      <c r="MVW39" s="685"/>
      <c r="MVX39" s="685"/>
      <c r="MVY39" s="685"/>
      <c r="MVZ39" s="685"/>
      <c r="MWA39" s="685"/>
      <c r="MWB39" s="685"/>
      <c r="MWC39" s="685"/>
      <c r="MWD39" s="685"/>
      <c r="MWE39" s="685"/>
      <c r="MWF39" s="685"/>
      <c r="MWG39" s="685"/>
      <c r="MWH39" s="685"/>
      <c r="MWI39" s="685"/>
      <c r="MWJ39" s="685"/>
      <c r="MWK39" s="685"/>
      <c r="MWL39" s="685"/>
      <c r="MWM39" s="685"/>
      <c r="MWN39" s="685"/>
      <c r="MWO39" s="685"/>
      <c r="MWP39" s="685"/>
      <c r="MWQ39" s="685"/>
      <c r="MWR39" s="685"/>
      <c r="MWS39" s="685"/>
      <c r="MWT39" s="685"/>
      <c r="MWU39" s="685"/>
      <c r="MWV39" s="685"/>
      <c r="MWW39" s="685"/>
      <c r="MWX39" s="685"/>
      <c r="MWY39" s="685"/>
      <c r="MWZ39" s="685"/>
      <c r="MXA39" s="685"/>
      <c r="MXB39" s="685"/>
      <c r="MXC39" s="685"/>
      <c r="MXD39" s="685"/>
      <c r="MXE39" s="685"/>
      <c r="MXF39" s="685"/>
      <c r="MXG39" s="685"/>
      <c r="MXH39" s="685"/>
      <c r="MXI39" s="685"/>
      <c r="MXJ39" s="685"/>
      <c r="MXK39" s="685"/>
      <c r="MXL39" s="685"/>
      <c r="MXM39" s="685"/>
      <c r="MXN39" s="685"/>
      <c r="MXO39" s="685"/>
      <c r="MXP39" s="685"/>
      <c r="MXQ39" s="685"/>
      <c r="MXR39" s="685"/>
      <c r="MXS39" s="685"/>
      <c r="MXT39" s="685"/>
      <c r="MXU39" s="685"/>
      <c r="MXV39" s="685"/>
      <c r="MXW39" s="685"/>
      <c r="MXX39" s="685"/>
      <c r="MXY39" s="685"/>
      <c r="MXZ39" s="685"/>
      <c r="MYA39" s="685"/>
      <c r="MYB39" s="685"/>
      <c r="MYC39" s="685"/>
      <c r="MYD39" s="685"/>
      <c r="MYE39" s="685"/>
      <c r="MYF39" s="685"/>
      <c r="MYG39" s="685"/>
      <c r="MYH39" s="685"/>
      <c r="MYI39" s="685"/>
      <c r="MYJ39" s="685"/>
      <c r="MYK39" s="685"/>
      <c r="MYL39" s="685"/>
      <c r="MYM39" s="685"/>
      <c r="MYN39" s="685"/>
      <c r="MYO39" s="685"/>
      <c r="MYP39" s="685"/>
      <c r="MYQ39" s="685"/>
      <c r="MYR39" s="685"/>
      <c r="MYS39" s="685"/>
      <c r="MYT39" s="685"/>
      <c r="MYU39" s="685"/>
      <c r="MYV39" s="685"/>
      <c r="MYW39" s="685"/>
      <c r="MYX39" s="685"/>
      <c r="MYY39" s="685"/>
      <c r="MYZ39" s="685"/>
      <c r="MZA39" s="685"/>
      <c r="MZB39" s="685"/>
      <c r="MZC39" s="685"/>
      <c r="MZD39" s="685"/>
      <c r="MZE39" s="685"/>
      <c r="MZF39" s="685"/>
      <c r="MZG39" s="685"/>
      <c r="MZH39" s="685"/>
      <c r="MZI39" s="685"/>
      <c r="MZJ39" s="685"/>
      <c r="MZK39" s="685"/>
      <c r="MZL39" s="685"/>
      <c r="MZM39" s="685"/>
      <c r="MZN39" s="685"/>
      <c r="MZO39" s="685"/>
      <c r="MZP39" s="685"/>
      <c r="MZQ39" s="685"/>
      <c r="MZR39" s="685"/>
      <c r="MZS39" s="685"/>
      <c r="MZT39" s="685"/>
      <c r="MZU39" s="685"/>
      <c r="MZV39" s="685"/>
      <c r="MZW39" s="685"/>
      <c r="MZX39" s="685"/>
      <c r="MZY39" s="685"/>
      <c r="MZZ39" s="685"/>
      <c r="NAA39" s="685"/>
      <c r="NAB39" s="685"/>
      <c r="NAC39" s="685"/>
      <c r="NAD39" s="685"/>
      <c r="NAE39" s="685"/>
      <c r="NAF39" s="685"/>
      <c r="NAG39" s="685"/>
      <c r="NAH39" s="685"/>
      <c r="NAI39" s="685"/>
      <c r="NAJ39" s="685"/>
      <c r="NAK39" s="685"/>
      <c r="NAL39" s="685"/>
      <c r="NAM39" s="685"/>
      <c r="NAN39" s="685"/>
      <c r="NAO39" s="685"/>
      <c r="NAP39" s="685"/>
      <c r="NAQ39" s="685"/>
      <c r="NAR39" s="685"/>
      <c r="NAS39" s="685"/>
      <c r="NAT39" s="685"/>
      <c r="NAU39" s="685"/>
      <c r="NAV39" s="685"/>
      <c r="NAW39" s="685"/>
      <c r="NAX39" s="685"/>
      <c r="NAY39" s="685"/>
      <c r="NAZ39" s="685"/>
      <c r="NBA39" s="685"/>
      <c r="NBB39" s="685"/>
      <c r="NBC39" s="685"/>
      <c r="NBD39" s="685"/>
      <c r="NBE39" s="685"/>
      <c r="NBF39" s="685"/>
      <c r="NBG39" s="685"/>
      <c r="NBH39" s="685"/>
      <c r="NBI39" s="685"/>
      <c r="NBJ39" s="685"/>
      <c r="NBK39" s="685"/>
      <c r="NBL39" s="685"/>
      <c r="NBM39" s="685"/>
      <c r="NBN39" s="685"/>
      <c r="NBO39" s="685"/>
      <c r="NBP39" s="685"/>
      <c r="NBQ39" s="685"/>
      <c r="NBR39" s="685"/>
      <c r="NBS39" s="685"/>
      <c r="NBT39" s="685"/>
      <c r="NBU39" s="685"/>
      <c r="NBV39" s="685"/>
      <c r="NBW39" s="685"/>
      <c r="NBX39" s="685"/>
      <c r="NBY39" s="685"/>
      <c r="NBZ39" s="685"/>
      <c r="NCA39" s="685"/>
      <c r="NCB39" s="685"/>
      <c r="NCC39" s="685"/>
      <c r="NCD39" s="685"/>
      <c r="NCE39" s="685"/>
      <c r="NCF39" s="685"/>
      <c r="NCG39" s="685"/>
      <c r="NCH39" s="685"/>
      <c r="NCI39" s="685"/>
      <c r="NCJ39" s="685"/>
      <c r="NCK39" s="685"/>
      <c r="NCL39" s="685"/>
      <c r="NCM39" s="685"/>
      <c r="NCN39" s="685"/>
      <c r="NCO39" s="685"/>
      <c r="NCP39" s="685"/>
      <c r="NCQ39" s="685"/>
      <c r="NCR39" s="685"/>
      <c r="NCS39" s="685"/>
      <c r="NCT39" s="685"/>
      <c r="NCU39" s="685"/>
      <c r="NCV39" s="685"/>
      <c r="NCW39" s="685"/>
      <c r="NCX39" s="685"/>
      <c r="NCY39" s="685"/>
      <c r="NCZ39" s="685"/>
      <c r="NDA39" s="685"/>
      <c r="NDB39" s="685"/>
      <c r="NDC39" s="685"/>
      <c r="NDD39" s="685"/>
      <c r="NDE39" s="685"/>
      <c r="NDF39" s="685"/>
      <c r="NDG39" s="685"/>
      <c r="NDH39" s="685"/>
      <c r="NDI39" s="685"/>
      <c r="NDJ39" s="685"/>
      <c r="NDK39" s="685"/>
      <c r="NDL39" s="685"/>
      <c r="NDM39" s="685"/>
      <c r="NDN39" s="685"/>
      <c r="NDO39" s="685"/>
      <c r="NDP39" s="685"/>
      <c r="NDQ39" s="685"/>
      <c r="NDR39" s="685"/>
      <c r="NDS39" s="685"/>
      <c r="NDT39" s="685"/>
      <c r="NDU39" s="685"/>
      <c r="NDV39" s="685"/>
      <c r="NDW39" s="685"/>
      <c r="NDX39" s="685"/>
      <c r="NDY39" s="685"/>
      <c r="NDZ39" s="685"/>
      <c r="NEA39" s="685"/>
      <c r="NEB39" s="685"/>
      <c r="NEC39" s="685"/>
      <c r="NED39" s="685"/>
      <c r="NEE39" s="685"/>
      <c r="NEF39" s="685"/>
      <c r="NEG39" s="685"/>
      <c r="NEH39" s="685"/>
      <c r="NEI39" s="685"/>
      <c r="NEJ39" s="685"/>
      <c r="NEK39" s="685"/>
      <c r="NEL39" s="685"/>
      <c r="NEM39" s="685"/>
      <c r="NEN39" s="685"/>
      <c r="NEO39" s="685"/>
      <c r="NEP39" s="685"/>
      <c r="NEQ39" s="685"/>
      <c r="NER39" s="685"/>
      <c r="NES39" s="685"/>
      <c r="NET39" s="685"/>
      <c r="NEU39" s="685"/>
      <c r="NEV39" s="685"/>
      <c r="NEW39" s="685"/>
      <c r="NEX39" s="685"/>
      <c r="NEY39" s="685"/>
      <c r="NEZ39" s="685"/>
      <c r="NFA39" s="685"/>
      <c r="NFB39" s="685"/>
      <c r="NFC39" s="685"/>
      <c r="NFD39" s="685"/>
      <c r="NFE39" s="685"/>
      <c r="NFF39" s="685"/>
      <c r="NFG39" s="685"/>
      <c r="NFH39" s="685"/>
      <c r="NFI39" s="685"/>
      <c r="NFJ39" s="685"/>
      <c r="NFK39" s="685"/>
      <c r="NFL39" s="685"/>
      <c r="NFM39" s="685"/>
      <c r="NFN39" s="685"/>
      <c r="NFO39" s="685"/>
      <c r="NFP39" s="685"/>
      <c r="NFQ39" s="685"/>
      <c r="NFR39" s="685"/>
      <c r="NFS39" s="685"/>
      <c r="NFT39" s="685"/>
      <c r="NFU39" s="685"/>
      <c r="NFV39" s="685"/>
      <c r="NFW39" s="685"/>
      <c r="NFX39" s="685"/>
      <c r="NFY39" s="685"/>
      <c r="NFZ39" s="685"/>
      <c r="NGA39" s="685"/>
      <c r="NGB39" s="685"/>
      <c r="NGC39" s="685"/>
      <c r="NGD39" s="685"/>
      <c r="NGE39" s="685"/>
      <c r="NGF39" s="685"/>
      <c r="NGG39" s="685"/>
      <c r="NGH39" s="685"/>
      <c r="NGI39" s="685"/>
      <c r="NGJ39" s="685"/>
      <c r="NGK39" s="685"/>
      <c r="NGL39" s="685"/>
      <c r="NGM39" s="685"/>
      <c r="NGN39" s="685"/>
      <c r="NGO39" s="685"/>
      <c r="NGP39" s="685"/>
      <c r="NGQ39" s="685"/>
      <c r="NGR39" s="685"/>
      <c r="NGS39" s="685"/>
      <c r="NGT39" s="685"/>
      <c r="NGU39" s="685"/>
      <c r="NGV39" s="685"/>
      <c r="NGW39" s="685"/>
      <c r="NGX39" s="685"/>
      <c r="NGY39" s="685"/>
      <c r="NGZ39" s="685"/>
      <c r="NHA39" s="685"/>
      <c r="NHB39" s="685"/>
      <c r="NHC39" s="685"/>
      <c r="NHD39" s="685"/>
      <c r="NHE39" s="685"/>
      <c r="NHF39" s="685"/>
      <c r="NHG39" s="685"/>
      <c r="NHH39" s="685"/>
      <c r="NHI39" s="685"/>
      <c r="NHJ39" s="685"/>
      <c r="NHK39" s="685"/>
      <c r="NHL39" s="685"/>
      <c r="NHM39" s="685"/>
      <c r="NHN39" s="685"/>
      <c r="NHO39" s="685"/>
      <c r="NHP39" s="685"/>
      <c r="NHQ39" s="685"/>
      <c r="NHR39" s="685"/>
      <c r="NHS39" s="685"/>
      <c r="NHT39" s="685"/>
      <c r="NHU39" s="685"/>
      <c r="NHV39" s="685"/>
      <c r="NHW39" s="685"/>
      <c r="NHX39" s="685"/>
      <c r="NHY39" s="685"/>
      <c r="NHZ39" s="685"/>
      <c r="NIA39" s="685"/>
      <c r="NIB39" s="685"/>
      <c r="NIC39" s="685"/>
      <c r="NID39" s="685"/>
      <c r="NIE39" s="685"/>
      <c r="NIF39" s="685"/>
      <c r="NIG39" s="685"/>
      <c r="NIH39" s="685"/>
      <c r="NII39" s="685"/>
      <c r="NIJ39" s="685"/>
      <c r="NIK39" s="685"/>
      <c r="NIL39" s="685"/>
      <c r="NIM39" s="685"/>
      <c r="NIN39" s="685"/>
      <c r="NIO39" s="685"/>
      <c r="NIP39" s="685"/>
      <c r="NIQ39" s="685"/>
      <c r="NIR39" s="685"/>
      <c r="NIS39" s="685"/>
      <c r="NIT39" s="685"/>
      <c r="NIU39" s="685"/>
      <c r="NIV39" s="685"/>
      <c r="NIW39" s="685"/>
      <c r="NIX39" s="685"/>
      <c r="NIY39" s="685"/>
      <c r="NIZ39" s="685"/>
      <c r="NJA39" s="685"/>
      <c r="NJB39" s="685"/>
      <c r="NJC39" s="685"/>
      <c r="NJD39" s="685"/>
      <c r="NJE39" s="685"/>
      <c r="NJF39" s="685"/>
      <c r="NJG39" s="685"/>
      <c r="NJH39" s="685"/>
      <c r="NJI39" s="685"/>
      <c r="NJJ39" s="685"/>
      <c r="NJK39" s="685"/>
      <c r="NJL39" s="685"/>
      <c r="NJM39" s="685"/>
      <c r="NJN39" s="685"/>
      <c r="NJO39" s="685"/>
      <c r="NJP39" s="685"/>
      <c r="NJQ39" s="685"/>
      <c r="NJR39" s="685"/>
      <c r="NJS39" s="685"/>
      <c r="NJT39" s="685"/>
      <c r="NJU39" s="685"/>
      <c r="NJV39" s="685"/>
      <c r="NJW39" s="685"/>
      <c r="NJX39" s="685"/>
      <c r="NJY39" s="685"/>
      <c r="NJZ39" s="685"/>
      <c r="NKA39" s="685"/>
      <c r="NKB39" s="685"/>
      <c r="NKC39" s="685"/>
      <c r="NKD39" s="685"/>
      <c r="NKE39" s="685"/>
      <c r="NKF39" s="685"/>
      <c r="NKG39" s="685"/>
      <c r="NKH39" s="685"/>
      <c r="NKI39" s="685"/>
      <c r="NKJ39" s="685"/>
      <c r="NKK39" s="685"/>
      <c r="NKL39" s="685"/>
      <c r="NKM39" s="685"/>
      <c r="NKN39" s="685"/>
      <c r="NKO39" s="685"/>
      <c r="NKP39" s="685"/>
      <c r="NKQ39" s="685"/>
      <c r="NKR39" s="685"/>
      <c r="NKS39" s="685"/>
      <c r="NKT39" s="685"/>
      <c r="NKU39" s="685"/>
      <c r="NKV39" s="685"/>
      <c r="NKW39" s="685"/>
      <c r="NKX39" s="685"/>
      <c r="NKY39" s="685"/>
      <c r="NKZ39" s="685"/>
      <c r="NLA39" s="685"/>
      <c r="NLB39" s="685"/>
      <c r="NLC39" s="685"/>
      <c r="NLD39" s="685"/>
      <c r="NLE39" s="685"/>
      <c r="NLF39" s="685"/>
      <c r="NLG39" s="685"/>
      <c r="NLH39" s="685"/>
      <c r="NLI39" s="685"/>
      <c r="NLJ39" s="685"/>
      <c r="NLK39" s="685"/>
      <c r="NLL39" s="685"/>
      <c r="NLM39" s="685"/>
      <c r="NLN39" s="685"/>
      <c r="NLO39" s="685"/>
      <c r="NLP39" s="685"/>
      <c r="NLQ39" s="685"/>
      <c r="NLR39" s="685"/>
      <c r="NLS39" s="685"/>
      <c r="NLT39" s="685"/>
      <c r="NLU39" s="685"/>
      <c r="NLV39" s="685"/>
      <c r="NLW39" s="685"/>
      <c r="NLX39" s="685"/>
      <c r="NLY39" s="685"/>
      <c r="NLZ39" s="685"/>
      <c r="NMA39" s="685"/>
      <c r="NMB39" s="685"/>
      <c r="NMC39" s="685"/>
      <c r="NMD39" s="685"/>
      <c r="NME39" s="685"/>
      <c r="NMF39" s="685"/>
      <c r="NMG39" s="685"/>
      <c r="NMH39" s="685"/>
      <c r="NMI39" s="685"/>
      <c r="NMJ39" s="685"/>
      <c r="NMK39" s="685"/>
      <c r="NML39" s="685"/>
      <c r="NMM39" s="685"/>
      <c r="NMN39" s="685"/>
      <c r="NMO39" s="685"/>
      <c r="NMP39" s="685"/>
      <c r="NMQ39" s="685"/>
      <c r="NMR39" s="685"/>
      <c r="NMS39" s="685"/>
      <c r="NMT39" s="685"/>
      <c r="NMU39" s="685"/>
      <c r="NMV39" s="685"/>
      <c r="NMW39" s="685"/>
      <c r="NMX39" s="685"/>
      <c r="NMY39" s="685"/>
      <c r="NMZ39" s="685"/>
      <c r="NNA39" s="685"/>
      <c r="NNB39" s="685"/>
      <c r="NNC39" s="685"/>
      <c r="NND39" s="685"/>
      <c r="NNE39" s="685"/>
      <c r="NNF39" s="685"/>
      <c r="NNG39" s="685"/>
      <c r="NNH39" s="685"/>
      <c r="NNI39" s="685"/>
      <c r="NNJ39" s="685"/>
      <c r="NNK39" s="685"/>
      <c r="NNL39" s="685"/>
      <c r="NNM39" s="685"/>
      <c r="NNN39" s="685"/>
      <c r="NNO39" s="685"/>
      <c r="NNP39" s="685"/>
      <c r="NNQ39" s="685"/>
      <c r="NNR39" s="685"/>
      <c r="NNS39" s="685"/>
      <c r="NNT39" s="685"/>
      <c r="NNU39" s="685"/>
      <c r="NNV39" s="685"/>
      <c r="NNW39" s="685"/>
      <c r="NNX39" s="685"/>
      <c r="NNY39" s="685"/>
      <c r="NNZ39" s="685"/>
      <c r="NOA39" s="685"/>
      <c r="NOB39" s="685"/>
      <c r="NOC39" s="685"/>
      <c r="NOD39" s="685"/>
      <c r="NOE39" s="685"/>
      <c r="NOF39" s="685"/>
      <c r="NOG39" s="685"/>
      <c r="NOH39" s="685"/>
      <c r="NOI39" s="685"/>
      <c r="NOJ39" s="685"/>
      <c r="NOK39" s="685"/>
      <c r="NOL39" s="685"/>
      <c r="NOM39" s="685"/>
      <c r="NON39" s="685"/>
      <c r="NOO39" s="685"/>
      <c r="NOP39" s="685"/>
      <c r="NOQ39" s="685"/>
      <c r="NOR39" s="685"/>
      <c r="NOS39" s="685"/>
      <c r="NOT39" s="685"/>
      <c r="NOU39" s="685"/>
      <c r="NOV39" s="685"/>
      <c r="NOW39" s="685"/>
      <c r="NOX39" s="685"/>
      <c r="NOY39" s="685"/>
      <c r="NOZ39" s="685"/>
      <c r="NPA39" s="685"/>
      <c r="NPB39" s="685"/>
      <c r="NPC39" s="685"/>
      <c r="NPD39" s="685"/>
      <c r="NPE39" s="685"/>
      <c r="NPF39" s="685"/>
      <c r="NPG39" s="685"/>
      <c r="NPH39" s="685"/>
      <c r="NPI39" s="685"/>
      <c r="NPJ39" s="685"/>
      <c r="NPK39" s="685"/>
      <c r="NPL39" s="685"/>
      <c r="NPM39" s="685"/>
      <c r="NPN39" s="685"/>
      <c r="NPO39" s="685"/>
      <c r="NPP39" s="685"/>
      <c r="NPQ39" s="685"/>
      <c r="NPR39" s="685"/>
      <c r="NPS39" s="685"/>
      <c r="NPT39" s="685"/>
      <c r="NPU39" s="685"/>
      <c r="NPV39" s="685"/>
      <c r="NPW39" s="685"/>
      <c r="NPX39" s="685"/>
      <c r="NPY39" s="685"/>
      <c r="NPZ39" s="685"/>
      <c r="NQA39" s="685"/>
      <c r="NQB39" s="685"/>
      <c r="NQC39" s="685"/>
      <c r="NQD39" s="685"/>
      <c r="NQE39" s="685"/>
      <c r="NQF39" s="685"/>
      <c r="NQG39" s="685"/>
      <c r="NQH39" s="685"/>
      <c r="NQI39" s="685"/>
      <c r="NQJ39" s="685"/>
      <c r="NQK39" s="685"/>
      <c r="NQL39" s="685"/>
      <c r="NQM39" s="685"/>
      <c r="NQN39" s="685"/>
      <c r="NQO39" s="685"/>
      <c r="NQP39" s="685"/>
      <c r="NQQ39" s="685"/>
      <c r="NQR39" s="685"/>
      <c r="NQS39" s="685"/>
      <c r="NQT39" s="685"/>
      <c r="NQU39" s="685"/>
      <c r="NQV39" s="685"/>
      <c r="NQW39" s="685"/>
      <c r="NQX39" s="685"/>
      <c r="NQY39" s="685"/>
      <c r="NQZ39" s="685"/>
      <c r="NRA39" s="685"/>
      <c r="NRB39" s="685"/>
      <c r="NRC39" s="685"/>
      <c r="NRD39" s="685"/>
      <c r="NRE39" s="685"/>
      <c r="NRF39" s="685"/>
      <c r="NRG39" s="685"/>
      <c r="NRH39" s="685"/>
      <c r="NRI39" s="685"/>
      <c r="NRJ39" s="685"/>
      <c r="NRK39" s="685"/>
      <c r="NRL39" s="685"/>
      <c r="NRM39" s="685"/>
      <c r="NRN39" s="685"/>
      <c r="NRO39" s="685"/>
      <c r="NRP39" s="685"/>
      <c r="NRQ39" s="685"/>
      <c r="NRR39" s="685"/>
      <c r="NRS39" s="685"/>
      <c r="NRT39" s="685"/>
      <c r="NRU39" s="685"/>
      <c r="NRV39" s="685"/>
      <c r="NRW39" s="685"/>
      <c r="NRX39" s="685"/>
      <c r="NRY39" s="685"/>
      <c r="NRZ39" s="685"/>
      <c r="NSA39" s="685"/>
      <c r="NSB39" s="685"/>
      <c r="NSC39" s="685"/>
      <c r="NSD39" s="685"/>
      <c r="NSE39" s="685"/>
      <c r="NSF39" s="685"/>
      <c r="NSG39" s="685"/>
      <c r="NSH39" s="685"/>
      <c r="NSI39" s="685"/>
      <c r="NSJ39" s="685"/>
      <c r="NSK39" s="685"/>
      <c r="NSL39" s="685"/>
      <c r="NSM39" s="685"/>
      <c r="NSN39" s="685"/>
      <c r="NSO39" s="685"/>
      <c r="NSP39" s="685"/>
      <c r="NSQ39" s="685"/>
      <c r="NSR39" s="685"/>
      <c r="NSS39" s="685"/>
      <c r="NST39" s="685"/>
      <c r="NSU39" s="685"/>
      <c r="NSV39" s="685"/>
      <c r="NSW39" s="685"/>
      <c r="NSX39" s="685"/>
      <c r="NSY39" s="685"/>
      <c r="NSZ39" s="685"/>
      <c r="NTA39" s="685"/>
      <c r="NTB39" s="685"/>
      <c r="NTC39" s="685"/>
      <c r="NTD39" s="685"/>
      <c r="NTE39" s="685"/>
      <c r="NTF39" s="685"/>
      <c r="NTG39" s="685"/>
      <c r="NTH39" s="685"/>
      <c r="NTI39" s="685"/>
      <c r="NTJ39" s="685"/>
      <c r="NTK39" s="685"/>
      <c r="NTL39" s="685"/>
      <c r="NTM39" s="685"/>
      <c r="NTN39" s="685"/>
      <c r="NTO39" s="685"/>
      <c r="NTP39" s="685"/>
      <c r="NTQ39" s="685"/>
      <c r="NTR39" s="685"/>
      <c r="NTS39" s="685"/>
      <c r="NTT39" s="685"/>
      <c r="NTU39" s="685"/>
      <c r="NTV39" s="685"/>
      <c r="NTW39" s="685"/>
      <c r="NTX39" s="685"/>
      <c r="NTY39" s="685"/>
      <c r="NTZ39" s="685"/>
      <c r="NUA39" s="685"/>
      <c r="NUB39" s="685"/>
      <c r="NUC39" s="685"/>
      <c r="NUD39" s="685"/>
      <c r="NUE39" s="685"/>
      <c r="NUF39" s="685"/>
      <c r="NUG39" s="685"/>
      <c r="NUH39" s="685"/>
      <c r="NUI39" s="685"/>
      <c r="NUJ39" s="685"/>
      <c r="NUK39" s="685"/>
      <c r="NUL39" s="685"/>
      <c r="NUM39" s="685"/>
      <c r="NUN39" s="685"/>
      <c r="NUO39" s="685"/>
      <c r="NUP39" s="685"/>
      <c r="NUQ39" s="685"/>
      <c r="NUR39" s="685"/>
      <c r="NUS39" s="685"/>
      <c r="NUT39" s="685"/>
      <c r="NUU39" s="685"/>
      <c r="NUV39" s="685"/>
      <c r="NUW39" s="685"/>
      <c r="NUX39" s="685"/>
      <c r="NUY39" s="685"/>
      <c r="NUZ39" s="685"/>
      <c r="NVA39" s="685"/>
      <c r="NVB39" s="685"/>
      <c r="NVC39" s="685"/>
      <c r="NVD39" s="685"/>
      <c r="NVE39" s="685"/>
      <c r="NVF39" s="685"/>
      <c r="NVG39" s="685"/>
      <c r="NVH39" s="685"/>
      <c r="NVI39" s="685"/>
      <c r="NVJ39" s="685"/>
      <c r="NVK39" s="685"/>
      <c r="NVL39" s="685"/>
      <c r="NVM39" s="685"/>
      <c r="NVN39" s="685"/>
      <c r="NVO39" s="685"/>
      <c r="NVP39" s="685"/>
      <c r="NVQ39" s="685"/>
      <c r="NVR39" s="685"/>
      <c r="NVS39" s="685"/>
      <c r="NVT39" s="685"/>
      <c r="NVU39" s="685"/>
      <c r="NVV39" s="685"/>
      <c r="NVW39" s="685"/>
      <c r="NVX39" s="685"/>
      <c r="NVY39" s="685"/>
      <c r="NVZ39" s="685"/>
      <c r="NWA39" s="685"/>
      <c r="NWB39" s="685"/>
      <c r="NWC39" s="685"/>
      <c r="NWD39" s="685"/>
      <c r="NWE39" s="685"/>
      <c r="NWF39" s="685"/>
      <c r="NWG39" s="685"/>
      <c r="NWH39" s="685"/>
      <c r="NWI39" s="685"/>
      <c r="NWJ39" s="685"/>
      <c r="NWK39" s="685"/>
      <c r="NWL39" s="685"/>
      <c r="NWM39" s="685"/>
      <c r="NWN39" s="685"/>
      <c r="NWO39" s="685"/>
      <c r="NWP39" s="685"/>
      <c r="NWQ39" s="685"/>
      <c r="NWR39" s="685"/>
      <c r="NWS39" s="685"/>
      <c r="NWT39" s="685"/>
      <c r="NWU39" s="685"/>
      <c r="NWV39" s="685"/>
      <c r="NWW39" s="685"/>
      <c r="NWX39" s="685"/>
      <c r="NWY39" s="685"/>
      <c r="NWZ39" s="685"/>
      <c r="NXA39" s="685"/>
      <c r="NXB39" s="685"/>
      <c r="NXC39" s="685"/>
      <c r="NXD39" s="685"/>
      <c r="NXE39" s="685"/>
      <c r="NXF39" s="685"/>
      <c r="NXG39" s="685"/>
      <c r="NXH39" s="685"/>
      <c r="NXI39" s="685"/>
      <c r="NXJ39" s="685"/>
      <c r="NXK39" s="685"/>
      <c r="NXL39" s="685"/>
      <c r="NXM39" s="685"/>
      <c r="NXN39" s="685"/>
      <c r="NXO39" s="685"/>
      <c r="NXP39" s="685"/>
      <c r="NXQ39" s="685"/>
      <c r="NXR39" s="685"/>
      <c r="NXS39" s="685"/>
      <c r="NXT39" s="685"/>
      <c r="NXU39" s="685"/>
      <c r="NXV39" s="685"/>
      <c r="NXW39" s="685"/>
      <c r="NXX39" s="685"/>
      <c r="NXY39" s="685"/>
      <c r="NXZ39" s="685"/>
      <c r="NYA39" s="685"/>
      <c r="NYB39" s="685"/>
      <c r="NYC39" s="685"/>
      <c r="NYD39" s="685"/>
      <c r="NYE39" s="685"/>
      <c r="NYF39" s="685"/>
      <c r="NYG39" s="685"/>
      <c r="NYH39" s="685"/>
      <c r="NYI39" s="685"/>
      <c r="NYJ39" s="685"/>
      <c r="NYK39" s="685"/>
      <c r="NYL39" s="685"/>
      <c r="NYM39" s="685"/>
      <c r="NYN39" s="685"/>
      <c r="NYO39" s="685"/>
      <c r="NYP39" s="685"/>
      <c r="NYQ39" s="685"/>
      <c r="NYR39" s="685"/>
      <c r="NYS39" s="685"/>
      <c r="NYT39" s="685"/>
      <c r="NYU39" s="685"/>
      <c r="NYV39" s="685"/>
      <c r="NYW39" s="685"/>
      <c r="NYX39" s="685"/>
      <c r="NYY39" s="685"/>
      <c r="NYZ39" s="685"/>
      <c r="NZA39" s="685"/>
      <c r="NZB39" s="685"/>
      <c r="NZC39" s="685"/>
      <c r="NZD39" s="685"/>
      <c r="NZE39" s="685"/>
      <c r="NZF39" s="685"/>
      <c r="NZG39" s="685"/>
      <c r="NZH39" s="685"/>
      <c r="NZI39" s="685"/>
      <c r="NZJ39" s="685"/>
      <c r="NZK39" s="685"/>
      <c r="NZL39" s="685"/>
      <c r="NZM39" s="685"/>
      <c r="NZN39" s="685"/>
      <c r="NZO39" s="685"/>
      <c r="NZP39" s="685"/>
      <c r="NZQ39" s="685"/>
      <c r="NZR39" s="685"/>
      <c r="NZS39" s="685"/>
      <c r="NZT39" s="685"/>
      <c r="NZU39" s="685"/>
      <c r="NZV39" s="685"/>
      <c r="NZW39" s="685"/>
      <c r="NZX39" s="685"/>
      <c r="NZY39" s="685"/>
      <c r="NZZ39" s="685"/>
      <c r="OAA39" s="685"/>
      <c r="OAB39" s="685"/>
      <c r="OAC39" s="685"/>
      <c r="OAD39" s="685"/>
      <c r="OAE39" s="685"/>
      <c r="OAF39" s="685"/>
      <c r="OAG39" s="685"/>
      <c r="OAH39" s="685"/>
      <c r="OAI39" s="685"/>
      <c r="OAJ39" s="685"/>
      <c r="OAK39" s="685"/>
      <c r="OAL39" s="685"/>
      <c r="OAM39" s="685"/>
      <c r="OAN39" s="685"/>
      <c r="OAO39" s="685"/>
      <c r="OAP39" s="685"/>
      <c r="OAQ39" s="685"/>
      <c r="OAR39" s="685"/>
      <c r="OAS39" s="685"/>
      <c r="OAT39" s="685"/>
      <c r="OAU39" s="685"/>
      <c r="OAV39" s="685"/>
      <c r="OAW39" s="685"/>
      <c r="OAX39" s="685"/>
      <c r="OAY39" s="685"/>
      <c r="OAZ39" s="685"/>
      <c r="OBA39" s="685"/>
      <c r="OBB39" s="685"/>
      <c r="OBC39" s="685"/>
      <c r="OBD39" s="685"/>
      <c r="OBE39" s="685"/>
      <c r="OBF39" s="685"/>
      <c r="OBG39" s="685"/>
      <c r="OBH39" s="685"/>
      <c r="OBI39" s="685"/>
      <c r="OBJ39" s="685"/>
      <c r="OBK39" s="685"/>
      <c r="OBL39" s="685"/>
      <c r="OBM39" s="685"/>
      <c r="OBN39" s="685"/>
      <c r="OBO39" s="685"/>
      <c r="OBP39" s="685"/>
      <c r="OBQ39" s="685"/>
      <c r="OBR39" s="685"/>
      <c r="OBS39" s="685"/>
      <c r="OBT39" s="685"/>
      <c r="OBU39" s="685"/>
      <c r="OBV39" s="685"/>
      <c r="OBW39" s="685"/>
      <c r="OBX39" s="685"/>
      <c r="OBY39" s="685"/>
      <c r="OBZ39" s="685"/>
      <c r="OCA39" s="685"/>
      <c r="OCB39" s="685"/>
      <c r="OCC39" s="685"/>
      <c r="OCD39" s="685"/>
      <c r="OCE39" s="685"/>
      <c r="OCF39" s="685"/>
      <c r="OCG39" s="685"/>
      <c r="OCH39" s="685"/>
      <c r="OCI39" s="685"/>
      <c r="OCJ39" s="685"/>
      <c r="OCK39" s="685"/>
      <c r="OCL39" s="685"/>
      <c r="OCM39" s="685"/>
      <c r="OCN39" s="685"/>
      <c r="OCO39" s="685"/>
      <c r="OCP39" s="685"/>
      <c r="OCQ39" s="685"/>
      <c r="OCR39" s="685"/>
      <c r="OCS39" s="685"/>
      <c r="OCT39" s="685"/>
      <c r="OCU39" s="685"/>
      <c r="OCV39" s="685"/>
      <c r="OCW39" s="685"/>
      <c r="OCX39" s="685"/>
      <c r="OCY39" s="685"/>
      <c r="OCZ39" s="685"/>
      <c r="ODA39" s="685"/>
      <c r="ODB39" s="685"/>
      <c r="ODC39" s="685"/>
      <c r="ODD39" s="685"/>
      <c r="ODE39" s="685"/>
      <c r="ODF39" s="685"/>
      <c r="ODG39" s="685"/>
      <c r="ODH39" s="685"/>
      <c r="ODI39" s="685"/>
      <c r="ODJ39" s="685"/>
      <c r="ODK39" s="685"/>
      <c r="ODL39" s="685"/>
      <c r="ODM39" s="685"/>
      <c r="ODN39" s="685"/>
      <c r="ODO39" s="685"/>
      <c r="ODP39" s="685"/>
      <c r="ODQ39" s="685"/>
      <c r="ODR39" s="685"/>
      <c r="ODS39" s="685"/>
      <c r="ODT39" s="685"/>
      <c r="ODU39" s="685"/>
      <c r="ODV39" s="685"/>
      <c r="ODW39" s="685"/>
      <c r="ODX39" s="685"/>
      <c r="ODY39" s="685"/>
      <c r="ODZ39" s="685"/>
      <c r="OEA39" s="685"/>
      <c r="OEB39" s="685"/>
      <c r="OEC39" s="685"/>
      <c r="OED39" s="685"/>
      <c r="OEE39" s="685"/>
      <c r="OEF39" s="685"/>
      <c r="OEG39" s="685"/>
      <c r="OEH39" s="685"/>
      <c r="OEI39" s="685"/>
      <c r="OEJ39" s="685"/>
      <c r="OEK39" s="685"/>
      <c r="OEL39" s="685"/>
      <c r="OEM39" s="685"/>
      <c r="OEN39" s="685"/>
      <c r="OEO39" s="685"/>
      <c r="OEP39" s="685"/>
      <c r="OEQ39" s="685"/>
      <c r="OER39" s="685"/>
      <c r="OES39" s="685"/>
      <c r="OET39" s="685"/>
      <c r="OEU39" s="685"/>
      <c r="OEV39" s="685"/>
      <c r="OEW39" s="685"/>
      <c r="OEX39" s="685"/>
      <c r="OEY39" s="685"/>
      <c r="OEZ39" s="685"/>
      <c r="OFA39" s="685"/>
      <c r="OFB39" s="685"/>
      <c r="OFC39" s="685"/>
      <c r="OFD39" s="685"/>
      <c r="OFE39" s="685"/>
      <c r="OFF39" s="685"/>
      <c r="OFG39" s="685"/>
      <c r="OFH39" s="685"/>
      <c r="OFI39" s="685"/>
      <c r="OFJ39" s="685"/>
      <c r="OFK39" s="685"/>
      <c r="OFL39" s="685"/>
      <c r="OFM39" s="685"/>
      <c r="OFN39" s="685"/>
      <c r="OFO39" s="685"/>
      <c r="OFP39" s="685"/>
      <c r="OFQ39" s="685"/>
      <c r="OFR39" s="685"/>
      <c r="OFS39" s="685"/>
      <c r="OFT39" s="685"/>
      <c r="OFU39" s="685"/>
      <c r="OFV39" s="685"/>
      <c r="OFW39" s="685"/>
      <c r="OFX39" s="685"/>
      <c r="OFY39" s="685"/>
      <c r="OFZ39" s="685"/>
      <c r="OGA39" s="685"/>
      <c r="OGB39" s="685"/>
      <c r="OGC39" s="685"/>
      <c r="OGD39" s="685"/>
      <c r="OGE39" s="685"/>
      <c r="OGF39" s="685"/>
      <c r="OGG39" s="685"/>
      <c r="OGH39" s="685"/>
      <c r="OGI39" s="685"/>
      <c r="OGJ39" s="685"/>
      <c r="OGK39" s="685"/>
      <c r="OGL39" s="685"/>
      <c r="OGM39" s="685"/>
      <c r="OGN39" s="685"/>
      <c r="OGO39" s="685"/>
      <c r="OGP39" s="685"/>
      <c r="OGQ39" s="685"/>
      <c r="OGR39" s="685"/>
      <c r="OGS39" s="685"/>
      <c r="OGT39" s="685"/>
      <c r="OGU39" s="685"/>
      <c r="OGV39" s="685"/>
      <c r="OGW39" s="685"/>
      <c r="OGX39" s="685"/>
      <c r="OGY39" s="685"/>
      <c r="OGZ39" s="685"/>
      <c r="OHA39" s="685"/>
      <c r="OHB39" s="685"/>
      <c r="OHC39" s="685"/>
      <c r="OHD39" s="685"/>
      <c r="OHE39" s="685"/>
      <c r="OHF39" s="685"/>
      <c r="OHG39" s="685"/>
      <c r="OHH39" s="685"/>
      <c r="OHI39" s="685"/>
      <c r="OHJ39" s="685"/>
      <c r="OHK39" s="685"/>
      <c r="OHL39" s="685"/>
      <c r="OHM39" s="685"/>
      <c r="OHN39" s="685"/>
      <c r="OHO39" s="685"/>
      <c r="OHP39" s="685"/>
      <c r="OHQ39" s="685"/>
      <c r="OHR39" s="685"/>
      <c r="OHS39" s="685"/>
      <c r="OHT39" s="685"/>
      <c r="OHU39" s="685"/>
      <c r="OHV39" s="685"/>
      <c r="OHW39" s="685"/>
      <c r="OHX39" s="685"/>
      <c r="OHY39" s="685"/>
      <c r="OHZ39" s="685"/>
      <c r="OIA39" s="685"/>
      <c r="OIB39" s="685"/>
      <c r="OIC39" s="685"/>
      <c r="OID39" s="685"/>
      <c r="OIE39" s="685"/>
      <c r="OIF39" s="685"/>
      <c r="OIG39" s="685"/>
      <c r="OIH39" s="685"/>
      <c r="OII39" s="685"/>
      <c r="OIJ39" s="685"/>
      <c r="OIK39" s="685"/>
      <c r="OIL39" s="685"/>
      <c r="OIM39" s="685"/>
      <c r="OIN39" s="685"/>
      <c r="OIO39" s="685"/>
      <c r="OIP39" s="685"/>
      <c r="OIQ39" s="685"/>
      <c r="OIR39" s="685"/>
      <c r="OIS39" s="685"/>
      <c r="OIT39" s="685"/>
      <c r="OIU39" s="685"/>
      <c r="OIV39" s="685"/>
      <c r="OIW39" s="685"/>
      <c r="OIX39" s="685"/>
      <c r="OIY39" s="685"/>
      <c r="OIZ39" s="685"/>
      <c r="OJA39" s="685"/>
      <c r="OJB39" s="685"/>
      <c r="OJC39" s="685"/>
      <c r="OJD39" s="685"/>
      <c r="OJE39" s="685"/>
      <c r="OJF39" s="685"/>
      <c r="OJG39" s="685"/>
      <c r="OJH39" s="685"/>
      <c r="OJI39" s="685"/>
      <c r="OJJ39" s="685"/>
      <c r="OJK39" s="685"/>
      <c r="OJL39" s="685"/>
      <c r="OJM39" s="685"/>
      <c r="OJN39" s="685"/>
      <c r="OJO39" s="685"/>
      <c r="OJP39" s="685"/>
      <c r="OJQ39" s="685"/>
      <c r="OJR39" s="685"/>
      <c r="OJS39" s="685"/>
      <c r="OJT39" s="685"/>
      <c r="OJU39" s="685"/>
      <c r="OJV39" s="685"/>
      <c r="OJW39" s="685"/>
      <c r="OJX39" s="685"/>
      <c r="OJY39" s="685"/>
      <c r="OJZ39" s="685"/>
      <c r="OKA39" s="685"/>
      <c r="OKB39" s="685"/>
      <c r="OKC39" s="685"/>
      <c r="OKD39" s="685"/>
      <c r="OKE39" s="685"/>
      <c r="OKF39" s="685"/>
      <c r="OKG39" s="685"/>
      <c r="OKH39" s="685"/>
      <c r="OKI39" s="685"/>
      <c r="OKJ39" s="685"/>
      <c r="OKK39" s="685"/>
      <c r="OKL39" s="685"/>
      <c r="OKM39" s="685"/>
      <c r="OKN39" s="685"/>
      <c r="OKO39" s="685"/>
      <c r="OKP39" s="685"/>
      <c r="OKQ39" s="685"/>
      <c r="OKR39" s="685"/>
      <c r="OKS39" s="685"/>
      <c r="OKT39" s="685"/>
      <c r="OKU39" s="685"/>
      <c r="OKV39" s="685"/>
      <c r="OKW39" s="685"/>
      <c r="OKX39" s="685"/>
      <c r="OKY39" s="685"/>
      <c r="OKZ39" s="685"/>
      <c r="OLA39" s="685"/>
      <c r="OLB39" s="685"/>
      <c r="OLC39" s="685"/>
      <c r="OLD39" s="685"/>
      <c r="OLE39" s="685"/>
      <c r="OLF39" s="685"/>
      <c r="OLG39" s="685"/>
      <c r="OLH39" s="685"/>
      <c r="OLI39" s="685"/>
      <c r="OLJ39" s="685"/>
      <c r="OLK39" s="685"/>
      <c r="OLL39" s="685"/>
      <c r="OLM39" s="685"/>
      <c r="OLN39" s="685"/>
      <c r="OLO39" s="685"/>
      <c r="OLP39" s="685"/>
      <c r="OLQ39" s="685"/>
      <c r="OLR39" s="685"/>
      <c r="OLS39" s="685"/>
      <c r="OLT39" s="685"/>
      <c r="OLU39" s="685"/>
      <c r="OLV39" s="685"/>
      <c r="OLW39" s="685"/>
      <c r="OLX39" s="685"/>
      <c r="OLY39" s="685"/>
      <c r="OLZ39" s="685"/>
      <c r="OMA39" s="685"/>
      <c r="OMB39" s="685"/>
      <c r="OMC39" s="685"/>
      <c r="OMD39" s="685"/>
      <c r="OME39" s="685"/>
      <c r="OMF39" s="685"/>
      <c r="OMG39" s="685"/>
      <c r="OMH39" s="685"/>
      <c r="OMI39" s="685"/>
      <c r="OMJ39" s="685"/>
      <c r="OMK39" s="685"/>
      <c r="OML39" s="685"/>
      <c r="OMM39" s="685"/>
      <c r="OMN39" s="685"/>
      <c r="OMO39" s="685"/>
      <c r="OMP39" s="685"/>
      <c r="OMQ39" s="685"/>
      <c r="OMR39" s="685"/>
      <c r="OMS39" s="685"/>
      <c r="OMT39" s="685"/>
      <c r="OMU39" s="685"/>
      <c r="OMV39" s="685"/>
      <c r="OMW39" s="685"/>
      <c r="OMX39" s="685"/>
      <c r="OMY39" s="685"/>
      <c r="OMZ39" s="685"/>
      <c r="ONA39" s="685"/>
      <c r="ONB39" s="685"/>
      <c r="ONC39" s="685"/>
      <c r="OND39" s="685"/>
      <c r="ONE39" s="685"/>
      <c r="ONF39" s="685"/>
      <c r="ONG39" s="685"/>
      <c r="ONH39" s="685"/>
      <c r="ONI39" s="685"/>
      <c r="ONJ39" s="685"/>
      <c r="ONK39" s="685"/>
      <c r="ONL39" s="685"/>
      <c r="ONM39" s="685"/>
      <c r="ONN39" s="685"/>
      <c r="ONO39" s="685"/>
      <c r="ONP39" s="685"/>
      <c r="ONQ39" s="685"/>
      <c r="ONR39" s="685"/>
      <c r="ONS39" s="685"/>
      <c r="ONT39" s="685"/>
      <c r="ONU39" s="685"/>
      <c r="ONV39" s="685"/>
      <c r="ONW39" s="685"/>
      <c r="ONX39" s="685"/>
      <c r="ONY39" s="685"/>
      <c r="ONZ39" s="685"/>
      <c r="OOA39" s="685"/>
      <c r="OOB39" s="685"/>
      <c r="OOC39" s="685"/>
      <c r="OOD39" s="685"/>
      <c r="OOE39" s="685"/>
      <c r="OOF39" s="685"/>
      <c r="OOG39" s="685"/>
      <c r="OOH39" s="685"/>
      <c r="OOI39" s="685"/>
      <c r="OOJ39" s="685"/>
      <c r="OOK39" s="685"/>
      <c r="OOL39" s="685"/>
      <c r="OOM39" s="685"/>
      <c r="OON39" s="685"/>
      <c r="OOO39" s="685"/>
      <c r="OOP39" s="685"/>
      <c r="OOQ39" s="685"/>
      <c r="OOR39" s="685"/>
      <c r="OOS39" s="685"/>
      <c r="OOT39" s="685"/>
      <c r="OOU39" s="685"/>
      <c r="OOV39" s="685"/>
      <c r="OOW39" s="685"/>
      <c r="OOX39" s="685"/>
      <c r="OOY39" s="685"/>
      <c r="OOZ39" s="685"/>
      <c r="OPA39" s="685"/>
      <c r="OPB39" s="685"/>
      <c r="OPC39" s="685"/>
      <c r="OPD39" s="685"/>
      <c r="OPE39" s="685"/>
      <c r="OPF39" s="685"/>
      <c r="OPG39" s="685"/>
      <c r="OPH39" s="685"/>
      <c r="OPI39" s="685"/>
      <c r="OPJ39" s="685"/>
      <c r="OPK39" s="685"/>
      <c r="OPL39" s="685"/>
      <c r="OPM39" s="685"/>
      <c r="OPN39" s="685"/>
      <c r="OPO39" s="685"/>
      <c r="OPP39" s="685"/>
      <c r="OPQ39" s="685"/>
      <c r="OPR39" s="685"/>
      <c r="OPS39" s="685"/>
      <c r="OPT39" s="685"/>
      <c r="OPU39" s="685"/>
      <c r="OPV39" s="685"/>
      <c r="OPW39" s="685"/>
      <c r="OPX39" s="685"/>
      <c r="OPY39" s="685"/>
      <c r="OPZ39" s="685"/>
      <c r="OQA39" s="685"/>
      <c r="OQB39" s="685"/>
      <c r="OQC39" s="685"/>
      <c r="OQD39" s="685"/>
      <c r="OQE39" s="685"/>
      <c r="OQF39" s="685"/>
      <c r="OQG39" s="685"/>
      <c r="OQH39" s="685"/>
      <c r="OQI39" s="685"/>
      <c r="OQJ39" s="685"/>
      <c r="OQK39" s="685"/>
      <c r="OQL39" s="685"/>
      <c r="OQM39" s="685"/>
      <c r="OQN39" s="685"/>
      <c r="OQO39" s="685"/>
      <c r="OQP39" s="685"/>
      <c r="OQQ39" s="685"/>
      <c r="OQR39" s="685"/>
      <c r="OQS39" s="685"/>
      <c r="OQT39" s="685"/>
      <c r="OQU39" s="685"/>
      <c r="OQV39" s="685"/>
      <c r="OQW39" s="685"/>
      <c r="OQX39" s="685"/>
      <c r="OQY39" s="685"/>
      <c r="OQZ39" s="685"/>
      <c r="ORA39" s="685"/>
      <c r="ORB39" s="685"/>
      <c r="ORC39" s="685"/>
      <c r="ORD39" s="685"/>
      <c r="ORE39" s="685"/>
      <c r="ORF39" s="685"/>
      <c r="ORG39" s="685"/>
      <c r="ORH39" s="685"/>
      <c r="ORI39" s="685"/>
      <c r="ORJ39" s="685"/>
      <c r="ORK39" s="685"/>
      <c r="ORL39" s="685"/>
      <c r="ORM39" s="685"/>
      <c r="ORN39" s="685"/>
      <c r="ORO39" s="685"/>
      <c r="ORP39" s="685"/>
      <c r="ORQ39" s="685"/>
      <c r="ORR39" s="685"/>
      <c r="ORS39" s="685"/>
      <c r="ORT39" s="685"/>
      <c r="ORU39" s="685"/>
      <c r="ORV39" s="685"/>
      <c r="ORW39" s="685"/>
      <c r="ORX39" s="685"/>
      <c r="ORY39" s="685"/>
      <c r="ORZ39" s="685"/>
      <c r="OSA39" s="685"/>
      <c r="OSB39" s="685"/>
      <c r="OSC39" s="685"/>
      <c r="OSD39" s="685"/>
      <c r="OSE39" s="685"/>
      <c r="OSF39" s="685"/>
      <c r="OSG39" s="685"/>
      <c r="OSH39" s="685"/>
      <c r="OSI39" s="685"/>
      <c r="OSJ39" s="685"/>
      <c r="OSK39" s="685"/>
      <c r="OSL39" s="685"/>
      <c r="OSM39" s="685"/>
      <c r="OSN39" s="685"/>
      <c r="OSO39" s="685"/>
      <c r="OSP39" s="685"/>
      <c r="OSQ39" s="685"/>
      <c r="OSR39" s="685"/>
      <c r="OSS39" s="685"/>
      <c r="OST39" s="685"/>
      <c r="OSU39" s="685"/>
      <c r="OSV39" s="685"/>
      <c r="OSW39" s="685"/>
      <c r="OSX39" s="685"/>
      <c r="OSY39" s="685"/>
      <c r="OSZ39" s="685"/>
      <c r="OTA39" s="685"/>
      <c r="OTB39" s="685"/>
      <c r="OTC39" s="685"/>
      <c r="OTD39" s="685"/>
      <c r="OTE39" s="685"/>
      <c r="OTF39" s="685"/>
      <c r="OTG39" s="685"/>
      <c r="OTH39" s="685"/>
      <c r="OTI39" s="685"/>
      <c r="OTJ39" s="685"/>
      <c r="OTK39" s="685"/>
      <c r="OTL39" s="685"/>
      <c r="OTM39" s="685"/>
      <c r="OTN39" s="685"/>
      <c r="OTO39" s="685"/>
      <c r="OTP39" s="685"/>
      <c r="OTQ39" s="685"/>
      <c r="OTR39" s="685"/>
      <c r="OTS39" s="685"/>
      <c r="OTT39" s="685"/>
      <c r="OTU39" s="685"/>
      <c r="OTV39" s="685"/>
      <c r="OTW39" s="685"/>
      <c r="OTX39" s="685"/>
      <c r="OTY39" s="685"/>
      <c r="OTZ39" s="685"/>
      <c r="OUA39" s="685"/>
      <c r="OUB39" s="685"/>
      <c r="OUC39" s="685"/>
      <c r="OUD39" s="685"/>
      <c r="OUE39" s="685"/>
      <c r="OUF39" s="685"/>
      <c r="OUG39" s="685"/>
      <c r="OUH39" s="685"/>
      <c r="OUI39" s="685"/>
      <c r="OUJ39" s="685"/>
      <c r="OUK39" s="685"/>
      <c r="OUL39" s="685"/>
      <c r="OUM39" s="685"/>
      <c r="OUN39" s="685"/>
      <c r="OUO39" s="685"/>
      <c r="OUP39" s="685"/>
      <c r="OUQ39" s="685"/>
      <c r="OUR39" s="685"/>
      <c r="OUS39" s="685"/>
      <c r="OUT39" s="685"/>
      <c r="OUU39" s="685"/>
      <c r="OUV39" s="685"/>
      <c r="OUW39" s="685"/>
      <c r="OUX39" s="685"/>
      <c r="OUY39" s="685"/>
      <c r="OUZ39" s="685"/>
      <c r="OVA39" s="685"/>
      <c r="OVB39" s="685"/>
      <c r="OVC39" s="685"/>
      <c r="OVD39" s="685"/>
      <c r="OVE39" s="685"/>
      <c r="OVF39" s="685"/>
      <c r="OVG39" s="685"/>
      <c r="OVH39" s="685"/>
      <c r="OVI39" s="685"/>
      <c r="OVJ39" s="685"/>
      <c r="OVK39" s="685"/>
      <c r="OVL39" s="685"/>
      <c r="OVM39" s="685"/>
      <c r="OVN39" s="685"/>
      <c r="OVO39" s="685"/>
      <c r="OVP39" s="685"/>
      <c r="OVQ39" s="685"/>
      <c r="OVR39" s="685"/>
      <c r="OVS39" s="685"/>
      <c r="OVT39" s="685"/>
      <c r="OVU39" s="685"/>
      <c r="OVV39" s="685"/>
      <c r="OVW39" s="685"/>
      <c r="OVX39" s="685"/>
      <c r="OVY39" s="685"/>
      <c r="OVZ39" s="685"/>
      <c r="OWA39" s="685"/>
      <c r="OWB39" s="685"/>
      <c r="OWC39" s="685"/>
      <c r="OWD39" s="685"/>
      <c r="OWE39" s="685"/>
      <c r="OWF39" s="685"/>
      <c r="OWG39" s="685"/>
      <c r="OWH39" s="685"/>
      <c r="OWI39" s="685"/>
      <c r="OWJ39" s="685"/>
      <c r="OWK39" s="685"/>
      <c r="OWL39" s="685"/>
      <c r="OWM39" s="685"/>
      <c r="OWN39" s="685"/>
      <c r="OWO39" s="685"/>
      <c r="OWP39" s="685"/>
      <c r="OWQ39" s="685"/>
      <c r="OWR39" s="685"/>
      <c r="OWS39" s="685"/>
      <c r="OWT39" s="685"/>
      <c r="OWU39" s="685"/>
      <c r="OWV39" s="685"/>
      <c r="OWW39" s="685"/>
      <c r="OWX39" s="685"/>
      <c r="OWY39" s="685"/>
      <c r="OWZ39" s="685"/>
      <c r="OXA39" s="685"/>
      <c r="OXB39" s="685"/>
      <c r="OXC39" s="685"/>
      <c r="OXD39" s="685"/>
      <c r="OXE39" s="685"/>
      <c r="OXF39" s="685"/>
      <c r="OXG39" s="685"/>
      <c r="OXH39" s="685"/>
      <c r="OXI39" s="685"/>
      <c r="OXJ39" s="685"/>
      <c r="OXK39" s="685"/>
      <c r="OXL39" s="685"/>
      <c r="OXM39" s="685"/>
      <c r="OXN39" s="685"/>
      <c r="OXO39" s="685"/>
      <c r="OXP39" s="685"/>
      <c r="OXQ39" s="685"/>
      <c r="OXR39" s="685"/>
      <c r="OXS39" s="685"/>
      <c r="OXT39" s="685"/>
      <c r="OXU39" s="685"/>
      <c r="OXV39" s="685"/>
      <c r="OXW39" s="685"/>
      <c r="OXX39" s="685"/>
      <c r="OXY39" s="685"/>
      <c r="OXZ39" s="685"/>
      <c r="OYA39" s="685"/>
      <c r="OYB39" s="685"/>
      <c r="OYC39" s="685"/>
      <c r="OYD39" s="685"/>
      <c r="OYE39" s="685"/>
      <c r="OYF39" s="685"/>
      <c r="OYG39" s="685"/>
      <c r="OYH39" s="685"/>
      <c r="OYI39" s="685"/>
      <c r="OYJ39" s="685"/>
      <c r="OYK39" s="685"/>
      <c r="OYL39" s="685"/>
      <c r="OYM39" s="685"/>
      <c r="OYN39" s="685"/>
      <c r="OYO39" s="685"/>
      <c r="OYP39" s="685"/>
      <c r="OYQ39" s="685"/>
      <c r="OYR39" s="685"/>
      <c r="OYS39" s="685"/>
      <c r="OYT39" s="685"/>
      <c r="OYU39" s="685"/>
      <c r="OYV39" s="685"/>
      <c r="OYW39" s="685"/>
      <c r="OYX39" s="685"/>
      <c r="OYY39" s="685"/>
      <c r="OYZ39" s="685"/>
      <c r="OZA39" s="685"/>
      <c r="OZB39" s="685"/>
      <c r="OZC39" s="685"/>
      <c r="OZD39" s="685"/>
      <c r="OZE39" s="685"/>
      <c r="OZF39" s="685"/>
      <c r="OZG39" s="685"/>
      <c r="OZH39" s="685"/>
      <c r="OZI39" s="685"/>
      <c r="OZJ39" s="685"/>
      <c r="OZK39" s="685"/>
      <c r="OZL39" s="685"/>
      <c r="OZM39" s="685"/>
      <c r="OZN39" s="685"/>
      <c r="OZO39" s="685"/>
      <c r="OZP39" s="685"/>
      <c r="OZQ39" s="685"/>
      <c r="OZR39" s="685"/>
      <c r="OZS39" s="685"/>
      <c r="OZT39" s="685"/>
      <c r="OZU39" s="685"/>
      <c r="OZV39" s="685"/>
      <c r="OZW39" s="685"/>
      <c r="OZX39" s="685"/>
      <c r="OZY39" s="685"/>
      <c r="OZZ39" s="685"/>
      <c r="PAA39" s="685"/>
      <c r="PAB39" s="685"/>
      <c r="PAC39" s="685"/>
      <c r="PAD39" s="685"/>
      <c r="PAE39" s="685"/>
      <c r="PAF39" s="685"/>
      <c r="PAG39" s="685"/>
      <c r="PAH39" s="685"/>
      <c r="PAI39" s="685"/>
      <c r="PAJ39" s="685"/>
      <c r="PAK39" s="685"/>
      <c r="PAL39" s="685"/>
      <c r="PAM39" s="685"/>
      <c r="PAN39" s="685"/>
      <c r="PAO39" s="685"/>
      <c r="PAP39" s="685"/>
      <c r="PAQ39" s="685"/>
      <c r="PAR39" s="685"/>
      <c r="PAS39" s="685"/>
      <c r="PAT39" s="685"/>
      <c r="PAU39" s="685"/>
      <c r="PAV39" s="685"/>
      <c r="PAW39" s="685"/>
      <c r="PAX39" s="685"/>
      <c r="PAY39" s="685"/>
      <c r="PAZ39" s="685"/>
      <c r="PBA39" s="685"/>
      <c r="PBB39" s="685"/>
      <c r="PBC39" s="685"/>
      <c r="PBD39" s="685"/>
      <c r="PBE39" s="685"/>
      <c r="PBF39" s="685"/>
      <c r="PBG39" s="685"/>
      <c r="PBH39" s="685"/>
      <c r="PBI39" s="685"/>
      <c r="PBJ39" s="685"/>
      <c r="PBK39" s="685"/>
      <c r="PBL39" s="685"/>
      <c r="PBM39" s="685"/>
      <c r="PBN39" s="685"/>
      <c r="PBO39" s="685"/>
      <c r="PBP39" s="685"/>
      <c r="PBQ39" s="685"/>
      <c r="PBR39" s="685"/>
      <c r="PBS39" s="685"/>
      <c r="PBT39" s="685"/>
      <c r="PBU39" s="685"/>
      <c r="PBV39" s="685"/>
      <c r="PBW39" s="685"/>
      <c r="PBX39" s="685"/>
      <c r="PBY39" s="685"/>
      <c r="PBZ39" s="685"/>
      <c r="PCA39" s="685"/>
      <c r="PCB39" s="685"/>
      <c r="PCC39" s="685"/>
      <c r="PCD39" s="685"/>
      <c r="PCE39" s="685"/>
      <c r="PCF39" s="685"/>
      <c r="PCG39" s="685"/>
      <c r="PCH39" s="685"/>
      <c r="PCI39" s="685"/>
      <c r="PCJ39" s="685"/>
      <c r="PCK39" s="685"/>
      <c r="PCL39" s="685"/>
      <c r="PCM39" s="685"/>
      <c r="PCN39" s="685"/>
      <c r="PCO39" s="685"/>
      <c r="PCP39" s="685"/>
      <c r="PCQ39" s="685"/>
      <c r="PCR39" s="685"/>
      <c r="PCS39" s="685"/>
      <c r="PCT39" s="685"/>
      <c r="PCU39" s="685"/>
      <c r="PCV39" s="685"/>
      <c r="PCW39" s="685"/>
      <c r="PCX39" s="685"/>
      <c r="PCY39" s="685"/>
      <c r="PCZ39" s="685"/>
      <c r="PDA39" s="685"/>
      <c r="PDB39" s="685"/>
      <c r="PDC39" s="685"/>
      <c r="PDD39" s="685"/>
      <c r="PDE39" s="685"/>
      <c r="PDF39" s="685"/>
      <c r="PDG39" s="685"/>
      <c r="PDH39" s="685"/>
      <c r="PDI39" s="685"/>
      <c r="PDJ39" s="685"/>
      <c r="PDK39" s="685"/>
      <c r="PDL39" s="685"/>
      <c r="PDM39" s="685"/>
      <c r="PDN39" s="685"/>
      <c r="PDO39" s="685"/>
      <c r="PDP39" s="685"/>
      <c r="PDQ39" s="685"/>
      <c r="PDR39" s="685"/>
      <c r="PDS39" s="685"/>
      <c r="PDT39" s="685"/>
      <c r="PDU39" s="685"/>
      <c r="PDV39" s="685"/>
      <c r="PDW39" s="685"/>
      <c r="PDX39" s="685"/>
      <c r="PDY39" s="685"/>
      <c r="PDZ39" s="685"/>
      <c r="PEA39" s="685"/>
      <c r="PEB39" s="685"/>
      <c r="PEC39" s="685"/>
      <c r="PED39" s="685"/>
      <c r="PEE39" s="685"/>
      <c r="PEF39" s="685"/>
      <c r="PEG39" s="685"/>
      <c r="PEH39" s="685"/>
      <c r="PEI39" s="685"/>
      <c r="PEJ39" s="685"/>
      <c r="PEK39" s="685"/>
      <c r="PEL39" s="685"/>
      <c r="PEM39" s="685"/>
      <c r="PEN39" s="685"/>
      <c r="PEO39" s="685"/>
      <c r="PEP39" s="685"/>
      <c r="PEQ39" s="685"/>
      <c r="PER39" s="685"/>
      <c r="PES39" s="685"/>
      <c r="PET39" s="685"/>
      <c r="PEU39" s="685"/>
      <c r="PEV39" s="685"/>
      <c r="PEW39" s="685"/>
      <c r="PEX39" s="685"/>
      <c r="PEY39" s="685"/>
      <c r="PEZ39" s="685"/>
      <c r="PFA39" s="685"/>
      <c r="PFB39" s="685"/>
      <c r="PFC39" s="685"/>
      <c r="PFD39" s="685"/>
      <c r="PFE39" s="685"/>
      <c r="PFF39" s="685"/>
      <c r="PFG39" s="685"/>
      <c r="PFH39" s="685"/>
      <c r="PFI39" s="685"/>
      <c r="PFJ39" s="685"/>
      <c r="PFK39" s="685"/>
      <c r="PFL39" s="685"/>
      <c r="PFM39" s="685"/>
      <c r="PFN39" s="685"/>
      <c r="PFO39" s="685"/>
      <c r="PFP39" s="685"/>
      <c r="PFQ39" s="685"/>
      <c r="PFR39" s="685"/>
      <c r="PFS39" s="685"/>
      <c r="PFT39" s="685"/>
      <c r="PFU39" s="685"/>
      <c r="PFV39" s="685"/>
      <c r="PFW39" s="685"/>
      <c r="PFX39" s="685"/>
      <c r="PFY39" s="685"/>
      <c r="PFZ39" s="685"/>
      <c r="PGA39" s="685"/>
      <c r="PGB39" s="685"/>
      <c r="PGC39" s="685"/>
      <c r="PGD39" s="685"/>
      <c r="PGE39" s="685"/>
      <c r="PGF39" s="685"/>
      <c r="PGG39" s="685"/>
      <c r="PGH39" s="685"/>
      <c r="PGI39" s="685"/>
      <c r="PGJ39" s="685"/>
      <c r="PGK39" s="685"/>
      <c r="PGL39" s="685"/>
      <c r="PGM39" s="685"/>
      <c r="PGN39" s="685"/>
      <c r="PGO39" s="685"/>
      <c r="PGP39" s="685"/>
      <c r="PGQ39" s="685"/>
      <c r="PGR39" s="685"/>
      <c r="PGS39" s="685"/>
      <c r="PGT39" s="685"/>
      <c r="PGU39" s="685"/>
      <c r="PGV39" s="685"/>
      <c r="PGW39" s="685"/>
      <c r="PGX39" s="685"/>
      <c r="PGY39" s="685"/>
      <c r="PGZ39" s="685"/>
      <c r="PHA39" s="685"/>
      <c r="PHB39" s="685"/>
      <c r="PHC39" s="685"/>
      <c r="PHD39" s="685"/>
      <c r="PHE39" s="685"/>
      <c r="PHF39" s="685"/>
      <c r="PHG39" s="685"/>
      <c r="PHH39" s="685"/>
      <c r="PHI39" s="685"/>
      <c r="PHJ39" s="685"/>
      <c r="PHK39" s="685"/>
      <c r="PHL39" s="685"/>
      <c r="PHM39" s="685"/>
      <c r="PHN39" s="685"/>
      <c r="PHO39" s="685"/>
      <c r="PHP39" s="685"/>
      <c r="PHQ39" s="685"/>
      <c r="PHR39" s="685"/>
      <c r="PHS39" s="685"/>
      <c r="PHT39" s="685"/>
      <c r="PHU39" s="685"/>
      <c r="PHV39" s="685"/>
      <c r="PHW39" s="685"/>
      <c r="PHX39" s="685"/>
      <c r="PHY39" s="685"/>
      <c r="PHZ39" s="685"/>
      <c r="PIA39" s="685"/>
      <c r="PIB39" s="685"/>
      <c r="PIC39" s="685"/>
      <c r="PID39" s="685"/>
      <c r="PIE39" s="685"/>
      <c r="PIF39" s="685"/>
      <c r="PIG39" s="685"/>
      <c r="PIH39" s="685"/>
      <c r="PII39" s="685"/>
      <c r="PIJ39" s="685"/>
      <c r="PIK39" s="685"/>
      <c r="PIL39" s="685"/>
      <c r="PIM39" s="685"/>
      <c r="PIN39" s="685"/>
      <c r="PIO39" s="685"/>
      <c r="PIP39" s="685"/>
      <c r="PIQ39" s="685"/>
      <c r="PIR39" s="685"/>
      <c r="PIS39" s="685"/>
      <c r="PIT39" s="685"/>
      <c r="PIU39" s="685"/>
      <c r="PIV39" s="685"/>
      <c r="PIW39" s="685"/>
      <c r="PIX39" s="685"/>
      <c r="PIY39" s="685"/>
      <c r="PIZ39" s="685"/>
      <c r="PJA39" s="685"/>
      <c r="PJB39" s="685"/>
      <c r="PJC39" s="685"/>
      <c r="PJD39" s="685"/>
      <c r="PJE39" s="685"/>
      <c r="PJF39" s="685"/>
      <c r="PJG39" s="685"/>
      <c r="PJH39" s="685"/>
      <c r="PJI39" s="685"/>
      <c r="PJJ39" s="685"/>
      <c r="PJK39" s="685"/>
      <c r="PJL39" s="685"/>
      <c r="PJM39" s="685"/>
      <c r="PJN39" s="685"/>
      <c r="PJO39" s="685"/>
      <c r="PJP39" s="685"/>
      <c r="PJQ39" s="685"/>
      <c r="PJR39" s="685"/>
      <c r="PJS39" s="685"/>
      <c r="PJT39" s="685"/>
      <c r="PJU39" s="685"/>
      <c r="PJV39" s="685"/>
      <c r="PJW39" s="685"/>
      <c r="PJX39" s="685"/>
      <c r="PJY39" s="685"/>
      <c r="PJZ39" s="685"/>
      <c r="PKA39" s="685"/>
      <c r="PKB39" s="685"/>
      <c r="PKC39" s="685"/>
      <c r="PKD39" s="685"/>
      <c r="PKE39" s="685"/>
      <c r="PKF39" s="685"/>
      <c r="PKG39" s="685"/>
      <c r="PKH39" s="685"/>
      <c r="PKI39" s="685"/>
      <c r="PKJ39" s="685"/>
      <c r="PKK39" s="685"/>
      <c r="PKL39" s="685"/>
      <c r="PKM39" s="685"/>
      <c r="PKN39" s="685"/>
      <c r="PKO39" s="685"/>
      <c r="PKP39" s="685"/>
      <c r="PKQ39" s="685"/>
      <c r="PKR39" s="685"/>
      <c r="PKS39" s="685"/>
      <c r="PKT39" s="685"/>
      <c r="PKU39" s="685"/>
      <c r="PKV39" s="685"/>
      <c r="PKW39" s="685"/>
      <c r="PKX39" s="685"/>
      <c r="PKY39" s="685"/>
      <c r="PKZ39" s="685"/>
      <c r="PLA39" s="685"/>
      <c r="PLB39" s="685"/>
      <c r="PLC39" s="685"/>
      <c r="PLD39" s="685"/>
      <c r="PLE39" s="685"/>
      <c r="PLF39" s="685"/>
      <c r="PLG39" s="685"/>
      <c r="PLH39" s="685"/>
      <c r="PLI39" s="685"/>
      <c r="PLJ39" s="685"/>
      <c r="PLK39" s="685"/>
      <c r="PLL39" s="685"/>
      <c r="PLM39" s="685"/>
      <c r="PLN39" s="685"/>
      <c r="PLO39" s="685"/>
      <c r="PLP39" s="685"/>
      <c r="PLQ39" s="685"/>
      <c r="PLR39" s="685"/>
      <c r="PLS39" s="685"/>
      <c r="PLT39" s="685"/>
      <c r="PLU39" s="685"/>
      <c r="PLV39" s="685"/>
      <c r="PLW39" s="685"/>
      <c r="PLX39" s="685"/>
      <c r="PLY39" s="685"/>
      <c r="PLZ39" s="685"/>
      <c r="PMA39" s="685"/>
      <c r="PMB39" s="685"/>
      <c r="PMC39" s="685"/>
      <c r="PMD39" s="685"/>
      <c r="PME39" s="685"/>
      <c r="PMF39" s="685"/>
      <c r="PMG39" s="685"/>
      <c r="PMH39" s="685"/>
      <c r="PMI39" s="685"/>
      <c r="PMJ39" s="685"/>
      <c r="PMK39" s="685"/>
      <c r="PML39" s="685"/>
      <c r="PMM39" s="685"/>
      <c r="PMN39" s="685"/>
      <c r="PMO39" s="685"/>
      <c r="PMP39" s="685"/>
      <c r="PMQ39" s="685"/>
      <c r="PMR39" s="685"/>
      <c r="PMS39" s="685"/>
      <c r="PMT39" s="685"/>
      <c r="PMU39" s="685"/>
      <c r="PMV39" s="685"/>
      <c r="PMW39" s="685"/>
      <c r="PMX39" s="685"/>
      <c r="PMY39" s="685"/>
      <c r="PMZ39" s="685"/>
      <c r="PNA39" s="685"/>
      <c r="PNB39" s="685"/>
      <c r="PNC39" s="685"/>
      <c r="PND39" s="685"/>
      <c r="PNE39" s="685"/>
      <c r="PNF39" s="685"/>
      <c r="PNG39" s="685"/>
      <c r="PNH39" s="685"/>
      <c r="PNI39" s="685"/>
      <c r="PNJ39" s="685"/>
      <c r="PNK39" s="685"/>
      <c r="PNL39" s="685"/>
      <c r="PNM39" s="685"/>
      <c r="PNN39" s="685"/>
      <c r="PNO39" s="685"/>
      <c r="PNP39" s="685"/>
      <c r="PNQ39" s="685"/>
      <c r="PNR39" s="685"/>
      <c r="PNS39" s="685"/>
      <c r="PNT39" s="685"/>
      <c r="PNU39" s="685"/>
      <c r="PNV39" s="685"/>
      <c r="PNW39" s="685"/>
      <c r="PNX39" s="685"/>
      <c r="PNY39" s="685"/>
      <c r="PNZ39" s="685"/>
      <c r="POA39" s="685"/>
      <c r="POB39" s="685"/>
      <c r="POC39" s="685"/>
      <c r="POD39" s="685"/>
      <c r="POE39" s="685"/>
      <c r="POF39" s="685"/>
      <c r="POG39" s="685"/>
      <c r="POH39" s="685"/>
      <c r="POI39" s="685"/>
      <c r="POJ39" s="685"/>
      <c r="POK39" s="685"/>
      <c r="POL39" s="685"/>
      <c r="POM39" s="685"/>
      <c r="PON39" s="685"/>
      <c r="POO39" s="685"/>
      <c r="POP39" s="685"/>
      <c r="POQ39" s="685"/>
      <c r="POR39" s="685"/>
      <c r="POS39" s="685"/>
      <c r="POT39" s="685"/>
      <c r="POU39" s="685"/>
      <c r="POV39" s="685"/>
      <c r="POW39" s="685"/>
      <c r="POX39" s="685"/>
      <c r="POY39" s="685"/>
      <c r="POZ39" s="685"/>
      <c r="PPA39" s="685"/>
      <c r="PPB39" s="685"/>
      <c r="PPC39" s="685"/>
      <c r="PPD39" s="685"/>
      <c r="PPE39" s="685"/>
      <c r="PPF39" s="685"/>
      <c r="PPG39" s="685"/>
      <c r="PPH39" s="685"/>
      <c r="PPI39" s="685"/>
      <c r="PPJ39" s="685"/>
      <c r="PPK39" s="685"/>
      <c r="PPL39" s="685"/>
      <c r="PPM39" s="685"/>
      <c r="PPN39" s="685"/>
      <c r="PPO39" s="685"/>
      <c r="PPP39" s="685"/>
      <c r="PPQ39" s="685"/>
      <c r="PPR39" s="685"/>
      <c r="PPS39" s="685"/>
      <c r="PPT39" s="685"/>
      <c r="PPU39" s="685"/>
      <c r="PPV39" s="685"/>
      <c r="PPW39" s="685"/>
      <c r="PPX39" s="685"/>
      <c r="PPY39" s="685"/>
      <c r="PPZ39" s="685"/>
      <c r="PQA39" s="685"/>
      <c r="PQB39" s="685"/>
      <c r="PQC39" s="685"/>
      <c r="PQD39" s="685"/>
      <c r="PQE39" s="685"/>
      <c r="PQF39" s="685"/>
      <c r="PQG39" s="685"/>
      <c r="PQH39" s="685"/>
      <c r="PQI39" s="685"/>
      <c r="PQJ39" s="685"/>
      <c r="PQK39" s="685"/>
      <c r="PQL39" s="685"/>
      <c r="PQM39" s="685"/>
      <c r="PQN39" s="685"/>
      <c r="PQO39" s="685"/>
      <c r="PQP39" s="685"/>
      <c r="PQQ39" s="685"/>
      <c r="PQR39" s="685"/>
      <c r="PQS39" s="685"/>
      <c r="PQT39" s="685"/>
      <c r="PQU39" s="685"/>
      <c r="PQV39" s="685"/>
      <c r="PQW39" s="685"/>
      <c r="PQX39" s="685"/>
      <c r="PQY39" s="685"/>
      <c r="PQZ39" s="685"/>
      <c r="PRA39" s="685"/>
      <c r="PRB39" s="685"/>
      <c r="PRC39" s="685"/>
      <c r="PRD39" s="685"/>
      <c r="PRE39" s="685"/>
      <c r="PRF39" s="685"/>
      <c r="PRG39" s="685"/>
      <c r="PRH39" s="685"/>
      <c r="PRI39" s="685"/>
      <c r="PRJ39" s="685"/>
      <c r="PRK39" s="685"/>
      <c r="PRL39" s="685"/>
      <c r="PRM39" s="685"/>
      <c r="PRN39" s="685"/>
      <c r="PRO39" s="685"/>
      <c r="PRP39" s="685"/>
      <c r="PRQ39" s="685"/>
      <c r="PRR39" s="685"/>
      <c r="PRS39" s="685"/>
      <c r="PRT39" s="685"/>
      <c r="PRU39" s="685"/>
      <c r="PRV39" s="685"/>
      <c r="PRW39" s="685"/>
      <c r="PRX39" s="685"/>
      <c r="PRY39" s="685"/>
      <c r="PRZ39" s="685"/>
      <c r="PSA39" s="685"/>
      <c r="PSB39" s="685"/>
      <c r="PSC39" s="685"/>
      <c r="PSD39" s="685"/>
      <c r="PSE39" s="685"/>
      <c r="PSF39" s="685"/>
      <c r="PSG39" s="685"/>
      <c r="PSH39" s="685"/>
      <c r="PSI39" s="685"/>
      <c r="PSJ39" s="685"/>
      <c r="PSK39" s="685"/>
      <c r="PSL39" s="685"/>
      <c r="PSM39" s="685"/>
      <c r="PSN39" s="685"/>
      <c r="PSO39" s="685"/>
      <c r="PSP39" s="685"/>
      <c r="PSQ39" s="685"/>
      <c r="PSR39" s="685"/>
      <c r="PSS39" s="685"/>
      <c r="PST39" s="685"/>
      <c r="PSU39" s="685"/>
      <c r="PSV39" s="685"/>
      <c r="PSW39" s="685"/>
      <c r="PSX39" s="685"/>
      <c r="PSY39" s="685"/>
      <c r="PSZ39" s="685"/>
      <c r="PTA39" s="685"/>
      <c r="PTB39" s="685"/>
      <c r="PTC39" s="685"/>
      <c r="PTD39" s="685"/>
      <c r="PTE39" s="685"/>
      <c r="PTF39" s="685"/>
      <c r="PTG39" s="685"/>
      <c r="PTH39" s="685"/>
      <c r="PTI39" s="685"/>
      <c r="PTJ39" s="685"/>
      <c r="PTK39" s="685"/>
      <c r="PTL39" s="685"/>
      <c r="PTM39" s="685"/>
      <c r="PTN39" s="685"/>
      <c r="PTO39" s="685"/>
      <c r="PTP39" s="685"/>
      <c r="PTQ39" s="685"/>
      <c r="PTR39" s="685"/>
      <c r="PTS39" s="685"/>
      <c r="PTT39" s="685"/>
      <c r="PTU39" s="685"/>
      <c r="PTV39" s="685"/>
      <c r="PTW39" s="685"/>
      <c r="PTX39" s="685"/>
      <c r="PTY39" s="685"/>
      <c r="PTZ39" s="685"/>
      <c r="PUA39" s="685"/>
      <c r="PUB39" s="685"/>
      <c r="PUC39" s="685"/>
      <c r="PUD39" s="685"/>
      <c r="PUE39" s="685"/>
      <c r="PUF39" s="685"/>
      <c r="PUG39" s="685"/>
      <c r="PUH39" s="685"/>
      <c r="PUI39" s="685"/>
      <c r="PUJ39" s="685"/>
      <c r="PUK39" s="685"/>
      <c r="PUL39" s="685"/>
      <c r="PUM39" s="685"/>
      <c r="PUN39" s="685"/>
      <c r="PUO39" s="685"/>
      <c r="PUP39" s="685"/>
      <c r="PUQ39" s="685"/>
      <c r="PUR39" s="685"/>
      <c r="PUS39" s="685"/>
      <c r="PUT39" s="685"/>
      <c r="PUU39" s="685"/>
      <c r="PUV39" s="685"/>
      <c r="PUW39" s="685"/>
      <c r="PUX39" s="685"/>
      <c r="PUY39" s="685"/>
      <c r="PUZ39" s="685"/>
      <c r="PVA39" s="685"/>
      <c r="PVB39" s="685"/>
      <c r="PVC39" s="685"/>
      <c r="PVD39" s="685"/>
      <c r="PVE39" s="685"/>
      <c r="PVF39" s="685"/>
      <c r="PVG39" s="685"/>
      <c r="PVH39" s="685"/>
      <c r="PVI39" s="685"/>
      <c r="PVJ39" s="685"/>
      <c r="PVK39" s="685"/>
      <c r="PVL39" s="685"/>
      <c r="PVM39" s="685"/>
      <c r="PVN39" s="685"/>
      <c r="PVO39" s="685"/>
      <c r="PVP39" s="685"/>
      <c r="PVQ39" s="685"/>
      <c r="PVR39" s="685"/>
      <c r="PVS39" s="685"/>
      <c r="PVT39" s="685"/>
      <c r="PVU39" s="685"/>
      <c r="PVV39" s="685"/>
      <c r="PVW39" s="685"/>
      <c r="PVX39" s="685"/>
      <c r="PVY39" s="685"/>
      <c r="PVZ39" s="685"/>
      <c r="PWA39" s="685"/>
      <c r="PWB39" s="685"/>
      <c r="PWC39" s="685"/>
      <c r="PWD39" s="685"/>
      <c r="PWE39" s="685"/>
      <c r="PWF39" s="685"/>
      <c r="PWG39" s="685"/>
      <c r="PWH39" s="685"/>
      <c r="PWI39" s="685"/>
      <c r="PWJ39" s="685"/>
      <c r="PWK39" s="685"/>
      <c r="PWL39" s="685"/>
      <c r="PWM39" s="685"/>
      <c r="PWN39" s="685"/>
      <c r="PWO39" s="685"/>
      <c r="PWP39" s="685"/>
      <c r="PWQ39" s="685"/>
      <c r="PWR39" s="685"/>
      <c r="PWS39" s="685"/>
      <c r="PWT39" s="685"/>
      <c r="PWU39" s="685"/>
      <c r="PWV39" s="685"/>
      <c r="PWW39" s="685"/>
      <c r="PWX39" s="685"/>
      <c r="PWY39" s="685"/>
      <c r="PWZ39" s="685"/>
      <c r="PXA39" s="685"/>
      <c r="PXB39" s="685"/>
      <c r="PXC39" s="685"/>
      <c r="PXD39" s="685"/>
      <c r="PXE39" s="685"/>
      <c r="PXF39" s="685"/>
      <c r="PXG39" s="685"/>
      <c r="PXH39" s="685"/>
      <c r="PXI39" s="685"/>
      <c r="PXJ39" s="685"/>
      <c r="PXK39" s="685"/>
      <c r="PXL39" s="685"/>
      <c r="PXM39" s="685"/>
      <c r="PXN39" s="685"/>
      <c r="PXO39" s="685"/>
      <c r="PXP39" s="685"/>
      <c r="PXQ39" s="685"/>
      <c r="PXR39" s="685"/>
      <c r="PXS39" s="685"/>
      <c r="PXT39" s="685"/>
      <c r="PXU39" s="685"/>
      <c r="PXV39" s="685"/>
      <c r="PXW39" s="685"/>
      <c r="PXX39" s="685"/>
      <c r="PXY39" s="685"/>
      <c r="PXZ39" s="685"/>
      <c r="PYA39" s="685"/>
      <c r="PYB39" s="685"/>
      <c r="PYC39" s="685"/>
      <c r="PYD39" s="685"/>
      <c r="PYE39" s="685"/>
      <c r="PYF39" s="685"/>
      <c r="PYG39" s="685"/>
      <c r="PYH39" s="685"/>
      <c r="PYI39" s="685"/>
      <c r="PYJ39" s="685"/>
      <c r="PYK39" s="685"/>
      <c r="PYL39" s="685"/>
      <c r="PYM39" s="685"/>
      <c r="PYN39" s="685"/>
      <c r="PYO39" s="685"/>
      <c r="PYP39" s="685"/>
      <c r="PYQ39" s="685"/>
      <c r="PYR39" s="685"/>
      <c r="PYS39" s="685"/>
      <c r="PYT39" s="685"/>
      <c r="PYU39" s="685"/>
      <c r="PYV39" s="685"/>
      <c r="PYW39" s="685"/>
      <c r="PYX39" s="685"/>
      <c r="PYY39" s="685"/>
      <c r="PYZ39" s="685"/>
      <c r="PZA39" s="685"/>
      <c r="PZB39" s="685"/>
      <c r="PZC39" s="685"/>
      <c r="PZD39" s="685"/>
      <c r="PZE39" s="685"/>
      <c r="PZF39" s="685"/>
      <c r="PZG39" s="685"/>
      <c r="PZH39" s="685"/>
      <c r="PZI39" s="685"/>
      <c r="PZJ39" s="685"/>
      <c r="PZK39" s="685"/>
      <c r="PZL39" s="685"/>
      <c r="PZM39" s="685"/>
      <c r="PZN39" s="685"/>
      <c r="PZO39" s="685"/>
      <c r="PZP39" s="685"/>
      <c r="PZQ39" s="685"/>
      <c r="PZR39" s="685"/>
      <c r="PZS39" s="685"/>
      <c r="PZT39" s="685"/>
      <c r="PZU39" s="685"/>
      <c r="PZV39" s="685"/>
      <c r="PZW39" s="685"/>
      <c r="PZX39" s="685"/>
      <c r="PZY39" s="685"/>
      <c r="PZZ39" s="685"/>
      <c r="QAA39" s="685"/>
      <c r="QAB39" s="685"/>
      <c r="QAC39" s="685"/>
      <c r="QAD39" s="685"/>
      <c r="QAE39" s="685"/>
      <c r="QAF39" s="685"/>
      <c r="QAG39" s="685"/>
      <c r="QAH39" s="685"/>
      <c r="QAI39" s="685"/>
      <c r="QAJ39" s="685"/>
      <c r="QAK39" s="685"/>
      <c r="QAL39" s="685"/>
      <c r="QAM39" s="685"/>
      <c r="QAN39" s="685"/>
      <c r="QAO39" s="685"/>
      <c r="QAP39" s="685"/>
      <c r="QAQ39" s="685"/>
      <c r="QAR39" s="685"/>
      <c r="QAS39" s="685"/>
      <c r="QAT39" s="685"/>
      <c r="QAU39" s="685"/>
      <c r="QAV39" s="685"/>
      <c r="QAW39" s="685"/>
      <c r="QAX39" s="685"/>
      <c r="QAY39" s="685"/>
      <c r="QAZ39" s="685"/>
      <c r="QBA39" s="685"/>
      <c r="QBB39" s="685"/>
      <c r="QBC39" s="685"/>
      <c r="QBD39" s="685"/>
      <c r="QBE39" s="685"/>
      <c r="QBF39" s="685"/>
      <c r="QBG39" s="685"/>
      <c r="QBH39" s="685"/>
      <c r="QBI39" s="685"/>
      <c r="QBJ39" s="685"/>
      <c r="QBK39" s="685"/>
      <c r="QBL39" s="685"/>
      <c r="QBM39" s="685"/>
      <c r="QBN39" s="685"/>
      <c r="QBO39" s="685"/>
      <c r="QBP39" s="685"/>
      <c r="QBQ39" s="685"/>
      <c r="QBR39" s="685"/>
      <c r="QBS39" s="685"/>
      <c r="QBT39" s="685"/>
      <c r="QBU39" s="685"/>
      <c r="QBV39" s="685"/>
      <c r="QBW39" s="685"/>
      <c r="QBX39" s="685"/>
      <c r="QBY39" s="685"/>
      <c r="QBZ39" s="685"/>
      <c r="QCA39" s="685"/>
      <c r="QCB39" s="685"/>
      <c r="QCC39" s="685"/>
      <c r="QCD39" s="685"/>
      <c r="QCE39" s="685"/>
      <c r="QCF39" s="685"/>
      <c r="QCG39" s="685"/>
      <c r="QCH39" s="685"/>
      <c r="QCI39" s="685"/>
      <c r="QCJ39" s="685"/>
      <c r="QCK39" s="685"/>
      <c r="QCL39" s="685"/>
      <c r="QCM39" s="685"/>
      <c r="QCN39" s="685"/>
      <c r="QCO39" s="685"/>
      <c r="QCP39" s="685"/>
      <c r="QCQ39" s="685"/>
      <c r="QCR39" s="685"/>
      <c r="QCS39" s="685"/>
      <c r="QCT39" s="685"/>
      <c r="QCU39" s="685"/>
      <c r="QCV39" s="685"/>
      <c r="QCW39" s="685"/>
      <c r="QCX39" s="685"/>
      <c r="QCY39" s="685"/>
      <c r="QCZ39" s="685"/>
      <c r="QDA39" s="685"/>
      <c r="QDB39" s="685"/>
      <c r="QDC39" s="685"/>
      <c r="QDD39" s="685"/>
      <c r="QDE39" s="685"/>
      <c r="QDF39" s="685"/>
      <c r="QDG39" s="685"/>
      <c r="QDH39" s="685"/>
      <c r="QDI39" s="685"/>
      <c r="QDJ39" s="685"/>
      <c r="QDK39" s="685"/>
      <c r="QDL39" s="685"/>
      <c r="QDM39" s="685"/>
      <c r="QDN39" s="685"/>
      <c r="QDO39" s="685"/>
      <c r="QDP39" s="685"/>
      <c r="QDQ39" s="685"/>
      <c r="QDR39" s="685"/>
      <c r="QDS39" s="685"/>
      <c r="QDT39" s="685"/>
      <c r="QDU39" s="685"/>
      <c r="QDV39" s="685"/>
      <c r="QDW39" s="685"/>
      <c r="QDX39" s="685"/>
      <c r="QDY39" s="685"/>
      <c r="QDZ39" s="685"/>
      <c r="QEA39" s="685"/>
      <c r="QEB39" s="685"/>
      <c r="QEC39" s="685"/>
      <c r="QED39" s="685"/>
      <c r="QEE39" s="685"/>
      <c r="QEF39" s="685"/>
      <c r="QEG39" s="685"/>
      <c r="QEH39" s="685"/>
      <c r="QEI39" s="685"/>
      <c r="QEJ39" s="685"/>
      <c r="QEK39" s="685"/>
      <c r="QEL39" s="685"/>
      <c r="QEM39" s="685"/>
      <c r="QEN39" s="685"/>
      <c r="QEO39" s="685"/>
      <c r="QEP39" s="685"/>
      <c r="QEQ39" s="685"/>
      <c r="QER39" s="685"/>
      <c r="QES39" s="685"/>
      <c r="QET39" s="685"/>
      <c r="QEU39" s="685"/>
      <c r="QEV39" s="685"/>
      <c r="QEW39" s="685"/>
      <c r="QEX39" s="685"/>
      <c r="QEY39" s="685"/>
      <c r="QEZ39" s="685"/>
      <c r="QFA39" s="685"/>
      <c r="QFB39" s="685"/>
      <c r="QFC39" s="685"/>
      <c r="QFD39" s="685"/>
      <c r="QFE39" s="685"/>
      <c r="QFF39" s="685"/>
      <c r="QFG39" s="685"/>
      <c r="QFH39" s="685"/>
      <c r="QFI39" s="685"/>
      <c r="QFJ39" s="685"/>
      <c r="QFK39" s="685"/>
      <c r="QFL39" s="685"/>
      <c r="QFM39" s="685"/>
      <c r="QFN39" s="685"/>
      <c r="QFO39" s="685"/>
      <c r="QFP39" s="685"/>
      <c r="QFQ39" s="685"/>
      <c r="QFR39" s="685"/>
      <c r="QFS39" s="685"/>
      <c r="QFT39" s="685"/>
      <c r="QFU39" s="685"/>
      <c r="QFV39" s="685"/>
      <c r="QFW39" s="685"/>
      <c r="QFX39" s="685"/>
      <c r="QFY39" s="685"/>
      <c r="QFZ39" s="685"/>
      <c r="QGA39" s="685"/>
      <c r="QGB39" s="685"/>
      <c r="QGC39" s="685"/>
      <c r="QGD39" s="685"/>
      <c r="QGE39" s="685"/>
      <c r="QGF39" s="685"/>
      <c r="QGG39" s="685"/>
      <c r="QGH39" s="685"/>
      <c r="QGI39" s="685"/>
      <c r="QGJ39" s="685"/>
      <c r="QGK39" s="685"/>
      <c r="QGL39" s="685"/>
      <c r="QGM39" s="685"/>
      <c r="QGN39" s="685"/>
      <c r="QGO39" s="685"/>
      <c r="QGP39" s="685"/>
      <c r="QGQ39" s="685"/>
      <c r="QGR39" s="685"/>
      <c r="QGS39" s="685"/>
      <c r="QGT39" s="685"/>
      <c r="QGU39" s="685"/>
      <c r="QGV39" s="685"/>
      <c r="QGW39" s="685"/>
      <c r="QGX39" s="685"/>
      <c r="QGY39" s="685"/>
      <c r="QGZ39" s="685"/>
      <c r="QHA39" s="685"/>
      <c r="QHB39" s="685"/>
      <c r="QHC39" s="685"/>
      <c r="QHD39" s="685"/>
      <c r="QHE39" s="685"/>
      <c r="QHF39" s="685"/>
      <c r="QHG39" s="685"/>
      <c r="QHH39" s="685"/>
      <c r="QHI39" s="685"/>
      <c r="QHJ39" s="685"/>
      <c r="QHK39" s="685"/>
      <c r="QHL39" s="685"/>
      <c r="QHM39" s="685"/>
      <c r="QHN39" s="685"/>
      <c r="QHO39" s="685"/>
      <c r="QHP39" s="685"/>
      <c r="QHQ39" s="685"/>
      <c r="QHR39" s="685"/>
      <c r="QHS39" s="685"/>
      <c r="QHT39" s="685"/>
      <c r="QHU39" s="685"/>
      <c r="QHV39" s="685"/>
      <c r="QHW39" s="685"/>
      <c r="QHX39" s="685"/>
      <c r="QHY39" s="685"/>
      <c r="QHZ39" s="685"/>
      <c r="QIA39" s="685"/>
      <c r="QIB39" s="685"/>
      <c r="QIC39" s="685"/>
      <c r="QID39" s="685"/>
      <c r="QIE39" s="685"/>
      <c r="QIF39" s="685"/>
      <c r="QIG39" s="685"/>
      <c r="QIH39" s="685"/>
      <c r="QII39" s="685"/>
      <c r="QIJ39" s="685"/>
      <c r="QIK39" s="685"/>
      <c r="QIL39" s="685"/>
      <c r="QIM39" s="685"/>
      <c r="QIN39" s="685"/>
      <c r="QIO39" s="685"/>
      <c r="QIP39" s="685"/>
      <c r="QIQ39" s="685"/>
      <c r="QIR39" s="685"/>
      <c r="QIS39" s="685"/>
      <c r="QIT39" s="685"/>
      <c r="QIU39" s="685"/>
      <c r="QIV39" s="685"/>
      <c r="QIW39" s="685"/>
      <c r="QIX39" s="685"/>
      <c r="QIY39" s="685"/>
      <c r="QIZ39" s="685"/>
      <c r="QJA39" s="685"/>
      <c r="QJB39" s="685"/>
      <c r="QJC39" s="685"/>
      <c r="QJD39" s="685"/>
      <c r="QJE39" s="685"/>
      <c r="QJF39" s="685"/>
      <c r="QJG39" s="685"/>
      <c r="QJH39" s="685"/>
      <c r="QJI39" s="685"/>
      <c r="QJJ39" s="685"/>
      <c r="QJK39" s="685"/>
      <c r="QJL39" s="685"/>
      <c r="QJM39" s="685"/>
      <c r="QJN39" s="685"/>
      <c r="QJO39" s="685"/>
      <c r="QJP39" s="685"/>
      <c r="QJQ39" s="685"/>
      <c r="QJR39" s="685"/>
      <c r="QJS39" s="685"/>
      <c r="QJT39" s="685"/>
      <c r="QJU39" s="685"/>
      <c r="QJV39" s="685"/>
      <c r="QJW39" s="685"/>
      <c r="QJX39" s="685"/>
      <c r="QJY39" s="685"/>
      <c r="QJZ39" s="685"/>
      <c r="QKA39" s="685"/>
      <c r="QKB39" s="685"/>
      <c r="QKC39" s="685"/>
      <c r="QKD39" s="685"/>
      <c r="QKE39" s="685"/>
      <c r="QKF39" s="685"/>
      <c r="QKG39" s="685"/>
      <c r="QKH39" s="685"/>
      <c r="QKI39" s="685"/>
      <c r="QKJ39" s="685"/>
      <c r="QKK39" s="685"/>
      <c r="QKL39" s="685"/>
      <c r="QKM39" s="685"/>
      <c r="QKN39" s="685"/>
      <c r="QKO39" s="685"/>
      <c r="QKP39" s="685"/>
      <c r="QKQ39" s="685"/>
      <c r="QKR39" s="685"/>
      <c r="QKS39" s="685"/>
      <c r="QKT39" s="685"/>
      <c r="QKU39" s="685"/>
      <c r="QKV39" s="685"/>
      <c r="QKW39" s="685"/>
      <c r="QKX39" s="685"/>
      <c r="QKY39" s="685"/>
      <c r="QKZ39" s="685"/>
      <c r="QLA39" s="685"/>
      <c r="QLB39" s="685"/>
      <c r="QLC39" s="685"/>
      <c r="QLD39" s="685"/>
      <c r="QLE39" s="685"/>
      <c r="QLF39" s="685"/>
      <c r="QLG39" s="685"/>
      <c r="QLH39" s="685"/>
      <c r="QLI39" s="685"/>
      <c r="QLJ39" s="685"/>
      <c r="QLK39" s="685"/>
      <c r="QLL39" s="685"/>
      <c r="QLM39" s="685"/>
      <c r="QLN39" s="685"/>
      <c r="QLO39" s="685"/>
      <c r="QLP39" s="685"/>
      <c r="QLQ39" s="685"/>
      <c r="QLR39" s="685"/>
      <c r="QLS39" s="685"/>
      <c r="QLT39" s="685"/>
      <c r="QLU39" s="685"/>
      <c r="QLV39" s="685"/>
      <c r="QLW39" s="685"/>
      <c r="QLX39" s="685"/>
      <c r="QLY39" s="685"/>
      <c r="QLZ39" s="685"/>
      <c r="QMA39" s="685"/>
      <c r="QMB39" s="685"/>
      <c r="QMC39" s="685"/>
      <c r="QMD39" s="685"/>
      <c r="QME39" s="685"/>
      <c r="QMF39" s="685"/>
      <c r="QMG39" s="685"/>
      <c r="QMH39" s="685"/>
      <c r="QMI39" s="685"/>
      <c r="QMJ39" s="685"/>
      <c r="QMK39" s="685"/>
      <c r="QML39" s="685"/>
      <c r="QMM39" s="685"/>
      <c r="QMN39" s="685"/>
      <c r="QMO39" s="685"/>
      <c r="QMP39" s="685"/>
      <c r="QMQ39" s="685"/>
      <c r="QMR39" s="685"/>
      <c r="QMS39" s="685"/>
      <c r="QMT39" s="685"/>
      <c r="QMU39" s="685"/>
      <c r="QMV39" s="685"/>
      <c r="QMW39" s="685"/>
      <c r="QMX39" s="685"/>
      <c r="QMY39" s="685"/>
      <c r="QMZ39" s="685"/>
      <c r="QNA39" s="685"/>
      <c r="QNB39" s="685"/>
      <c r="QNC39" s="685"/>
      <c r="QND39" s="685"/>
      <c r="QNE39" s="685"/>
      <c r="QNF39" s="685"/>
      <c r="QNG39" s="685"/>
      <c r="QNH39" s="685"/>
      <c r="QNI39" s="685"/>
      <c r="QNJ39" s="685"/>
      <c r="QNK39" s="685"/>
      <c r="QNL39" s="685"/>
      <c r="QNM39" s="685"/>
      <c r="QNN39" s="685"/>
      <c r="QNO39" s="685"/>
      <c r="QNP39" s="685"/>
      <c r="QNQ39" s="685"/>
      <c r="QNR39" s="685"/>
      <c r="QNS39" s="685"/>
      <c r="QNT39" s="685"/>
      <c r="QNU39" s="685"/>
      <c r="QNV39" s="685"/>
      <c r="QNW39" s="685"/>
      <c r="QNX39" s="685"/>
      <c r="QNY39" s="685"/>
      <c r="QNZ39" s="685"/>
      <c r="QOA39" s="685"/>
      <c r="QOB39" s="685"/>
      <c r="QOC39" s="685"/>
      <c r="QOD39" s="685"/>
      <c r="QOE39" s="685"/>
      <c r="QOF39" s="685"/>
      <c r="QOG39" s="685"/>
      <c r="QOH39" s="685"/>
      <c r="QOI39" s="685"/>
      <c r="QOJ39" s="685"/>
      <c r="QOK39" s="685"/>
      <c r="QOL39" s="685"/>
      <c r="QOM39" s="685"/>
      <c r="QON39" s="685"/>
      <c r="QOO39" s="685"/>
      <c r="QOP39" s="685"/>
      <c r="QOQ39" s="685"/>
      <c r="QOR39" s="685"/>
      <c r="QOS39" s="685"/>
      <c r="QOT39" s="685"/>
      <c r="QOU39" s="685"/>
      <c r="QOV39" s="685"/>
      <c r="QOW39" s="685"/>
      <c r="QOX39" s="685"/>
      <c r="QOY39" s="685"/>
      <c r="QOZ39" s="685"/>
      <c r="QPA39" s="685"/>
      <c r="QPB39" s="685"/>
      <c r="QPC39" s="685"/>
      <c r="QPD39" s="685"/>
      <c r="QPE39" s="685"/>
      <c r="QPF39" s="685"/>
      <c r="QPG39" s="685"/>
      <c r="QPH39" s="685"/>
      <c r="QPI39" s="685"/>
      <c r="QPJ39" s="685"/>
      <c r="QPK39" s="685"/>
      <c r="QPL39" s="685"/>
      <c r="QPM39" s="685"/>
      <c r="QPN39" s="685"/>
      <c r="QPO39" s="685"/>
      <c r="QPP39" s="685"/>
      <c r="QPQ39" s="685"/>
      <c r="QPR39" s="685"/>
      <c r="QPS39" s="685"/>
      <c r="QPT39" s="685"/>
      <c r="QPU39" s="685"/>
      <c r="QPV39" s="685"/>
      <c r="QPW39" s="685"/>
      <c r="QPX39" s="685"/>
      <c r="QPY39" s="685"/>
      <c r="QPZ39" s="685"/>
      <c r="QQA39" s="685"/>
      <c r="QQB39" s="685"/>
      <c r="QQC39" s="685"/>
      <c r="QQD39" s="685"/>
      <c r="QQE39" s="685"/>
      <c r="QQF39" s="685"/>
      <c r="QQG39" s="685"/>
      <c r="QQH39" s="685"/>
      <c r="QQI39" s="685"/>
      <c r="QQJ39" s="685"/>
      <c r="QQK39" s="685"/>
      <c r="QQL39" s="685"/>
      <c r="QQM39" s="685"/>
      <c r="QQN39" s="685"/>
      <c r="QQO39" s="685"/>
      <c r="QQP39" s="685"/>
      <c r="QQQ39" s="685"/>
      <c r="QQR39" s="685"/>
      <c r="QQS39" s="685"/>
      <c r="QQT39" s="685"/>
      <c r="QQU39" s="685"/>
      <c r="QQV39" s="685"/>
      <c r="QQW39" s="685"/>
      <c r="QQX39" s="685"/>
      <c r="QQY39" s="685"/>
      <c r="QQZ39" s="685"/>
      <c r="QRA39" s="685"/>
      <c r="QRB39" s="685"/>
      <c r="QRC39" s="685"/>
      <c r="QRD39" s="685"/>
      <c r="QRE39" s="685"/>
      <c r="QRF39" s="685"/>
      <c r="QRG39" s="685"/>
      <c r="QRH39" s="685"/>
      <c r="QRI39" s="685"/>
      <c r="QRJ39" s="685"/>
      <c r="QRK39" s="685"/>
      <c r="QRL39" s="685"/>
      <c r="QRM39" s="685"/>
      <c r="QRN39" s="685"/>
      <c r="QRO39" s="685"/>
      <c r="QRP39" s="685"/>
      <c r="QRQ39" s="685"/>
      <c r="QRR39" s="685"/>
      <c r="QRS39" s="685"/>
      <c r="QRT39" s="685"/>
      <c r="QRU39" s="685"/>
      <c r="QRV39" s="685"/>
      <c r="QRW39" s="685"/>
      <c r="QRX39" s="685"/>
      <c r="QRY39" s="685"/>
      <c r="QRZ39" s="685"/>
      <c r="QSA39" s="685"/>
      <c r="QSB39" s="685"/>
      <c r="QSC39" s="685"/>
      <c r="QSD39" s="685"/>
      <c r="QSE39" s="685"/>
      <c r="QSF39" s="685"/>
      <c r="QSG39" s="685"/>
      <c r="QSH39" s="685"/>
      <c r="QSI39" s="685"/>
      <c r="QSJ39" s="685"/>
      <c r="QSK39" s="685"/>
      <c r="QSL39" s="685"/>
      <c r="QSM39" s="685"/>
      <c r="QSN39" s="685"/>
      <c r="QSO39" s="685"/>
      <c r="QSP39" s="685"/>
      <c r="QSQ39" s="685"/>
      <c r="QSR39" s="685"/>
      <c r="QSS39" s="685"/>
      <c r="QST39" s="685"/>
      <c r="QSU39" s="685"/>
      <c r="QSV39" s="685"/>
      <c r="QSW39" s="685"/>
      <c r="QSX39" s="685"/>
      <c r="QSY39" s="685"/>
      <c r="QSZ39" s="685"/>
      <c r="QTA39" s="685"/>
      <c r="QTB39" s="685"/>
      <c r="QTC39" s="685"/>
      <c r="QTD39" s="685"/>
      <c r="QTE39" s="685"/>
      <c r="QTF39" s="685"/>
      <c r="QTG39" s="685"/>
      <c r="QTH39" s="685"/>
      <c r="QTI39" s="685"/>
      <c r="QTJ39" s="685"/>
      <c r="QTK39" s="685"/>
      <c r="QTL39" s="685"/>
      <c r="QTM39" s="685"/>
      <c r="QTN39" s="685"/>
      <c r="QTO39" s="685"/>
      <c r="QTP39" s="685"/>
      <c r="QTQ39" s="685"/>
      <c r="QTR39" s="685"/>
      <c r="QTS39" s="685"/>
      <c r="QTT39" s="685"/>
      <c r="QTU39" s="685"/>
      <c r="QTV39" s="685"/>
      <c r="QTW39" s="685"/>
      <c r="QTX39" s="685"/>
      <c r="QTY39" s="685"/>
      <c r="QTZ39" s="685"/>
      <c r="QUA39" s="685"/>
      <c r="QUB39" s="685"/>
      <c r="QUC39" s="685"/>
      <c r="QUD39" s="685"/>
      <c r="QUE39" s="685"/>
      <c r="QUF39" s="685"/>
      <c r="QUG39" s="685"/>
      <c r="QUH39" s="685"/>
      <c r="QUI39" s="685"/>
      <c r="QUJ39" s="685"/>
      <c r="QUK39" s="685"/>
      <c r="QUL39" s="685"/>
      <c r="QUM39" s="685"/>
      <c r="QUN39" s="685"/>
      <c r="QUO39" s="685"/>
      <c r="QUP39" s="685"/>
      <c r="QUQ39" s="685"/>
      <c r="QUR39" s="685"/>
      <c r="QUS39" s="685"/>
      <c r="QUT39" s="685"/>
      <c r="QUU39" s="685"/>
      <c r="QUV39" s="685"/>
      <c r="QUW39" s="685"/>
      <c r="QUX39" s="685"/>
      <c r="QUY39" s="685"/>
      <c r="QUZ39" s="685"/>
      <c r="QVA39" s="685"/>
      <c r="QVB39" s="685"/>
      <c r="QVC39" s="685"/>
      <c r="QVD39" s="685"/>
      <c r="QVE39" s="685"/>
      <c r="QVF39" s="685"/>
      <c r="QVG39" s="685"/>
      <c r="QVH39" s="685"/>
      <c r="QVI39" s="685"/>
      <c r="QVJ39" s="685"/>
      <c r="QVK39" s="685"/>
      <c r="QVL39" s="685"/>
      <c r="QVM39" s="685"/>
      <c r="QVN39" s="685"/>
      <c r="QVO39" s="685"/>
      <c r="QVP39" s="685"/>
      <c r="QVQ39" s="685"/>
      <c r="QVR39" s="685"/>
      <c r="QVS39" s="685"/>
      <c r="QVT39" s="685"/>
      <c r="QVU39" s="685"/>
      <c r="QVV39" s="685"/>
      <c r="QVW39" s="685"/>
      <c r="QVX39" s="685"/>
      <c r="QVY39" s="685"/>
      <c r="QVZ39" s="685"/>
      <c r="QWA39" s="685"/>
      <c r="QWB39" s="685"/>
      <c r="QWC39" s="685"/>
      <c r="QWD39" s="685"/>
      <c r="QWE39" s="685"/>
      <c r="QWF39" s="685"/>
      <c r="QWG39" s="685"/>
      <c r="QWH39" s="685"/>
      <c r="QWI39" s="685"/>
      <c r="QWJ39" s="685"/>
      <c r="QWK39" s="685"/>
      <c r="QWL39" s="685"/>
      <c r="QWM39" s="685"/>
      <c r="QWN39" s="685"/>
      <c r="QWO39" s="685"/>
      <c r="QWP39" s="685"/>
      <c r="QWQ39" s="685"/>
      <c r="QWR39" s="685"/>
      <c r="QWS39" s="685"/>
      <c r="QWT39" s="685"/>
      <c r="QWU39" s="685"/>
      <c r="QWV39" s="685"/>
      <c r="QWW39" s="685"/>
      <c r="QWX39" s="685"/>
      <c r="QWY39" s="685"/>
      <c r="QWZ39" s="685"/>
      <c r="QXA39" s="685"/>
      <c r="QXB39" s="685"/>
      <c r="QXC39" s="685"/>
      <c r="QXD39" s="685"/>
      <c r="QXE39" s="685"/>
      <c r="QXF39" s="685"/>
      <c r="QXG39" s="685"/>
      <c r="QXH39" s="685"/>
      <c r="QXI39" s="685"/>
      <c r="QXJ39" s="685"/>
      <c r="QXK39" s="685"/>
      <c r="QXL39" s="685"/>
      <c r="QXM39" s="685"/>
      <c r="QXN39" s="685"/>
      <c r="QXO39" s="685"/>
      <c r="QXP39" s="685"/>
      <c r="QXQ39" s="685"/>
      <c r="QXR39" s="685"/>
      <c r="QXS39" s="685"/>
      <c r="QXT39" s="685"/>
      <c r="QXU39" s="685"/>
      <c r="QXV39" s="685"/>
      <c r="QXW39" s="685"/>
      <c r="QXX39" s="685"/>
      <c r="QXY39" s="685"/>
      <c r="QXZ39" s="685"/>
      <c r="QYA39" s="685"/>
      <c r="QYB39" s="685"/>
      <c r="QYC39" s="685"/>
      <c r="QYD39" s="685"/>
      <c r="QYE39" s="685"/>
      <c r="QYF39" s="685"/>
      <c r="QYG39" s="685"/>
      <c r="QYH39" s="685"/>
      <c r="QYI39" s="685"/>
      <c r="QYJ39" s="685"/>
      <c r="QYK39" s="685"/>
      <c r="QYL39" s="685"/>
      <c r="QYM39" s="685"/>
      <c r="QYN39" s="685"/>
      <c r="QYO39" s="685"/>
      <c r="QYP39" s="685"/>
      <c r="QYQ39" s="685"/>
      <c r="QYR39" s="685"/>
      <c r="QYS39" s="685"/>
      <c r="QYT39" s="685"/>
      <c r="QYU39" s="685"/>
      <c r="QYV39" s="685"/>
      <c r="QYW39" s="685"/>
      <c r="QYX39" s="685"/>
      <c r="QYY39" s="685"/>
      <c r="QYZ39" s="685"/>
      <c r="QZA39" s="685"/>
      <c r="QZB39" s="685"/>
      <c r="QZC39" s="685"/>
      <c r="QZD39" s="685"/>
      <c r="QZE39" s="685"/>
      <c r="QZF39" s="685"/>
      <c r="QZG39" s="685"/>
      <c r="QZH39" s="685"/>
      <c r="QZI39" s="685"/>
      <c r="QZJ39" s="685"/>
      <c r="QZK39" s="685"/>
      <c r="QZL39" s="685"/>
      <c r="QZM39" s="685"/>
      <c r="QZN39" s="685"/>
      <c r="QZO39" s="685"/>
      <c r="QZP39" s="685"/>
      <c r="QZQ39" s="685"/>
      <c r="QZR39" s="685"/>
      <c r="QZS39" s="685"/>
      <c r="QZT39" s="685"/>
      <c r="QZU39" s="685"/>
      <c r="QZV39" s="685"/>
      <c r="QZW39" s="685"/>
      <c r="QZX39" s="685"/>
      <c r="QZY39" s="685"/>
      <c r="QZZ39" s="685"/>
      <c r="RAA39" s="685"/>
      <c r="RAB39" s="685"/>
      <c r="RAC39" s="685"/>
      <c r="RAD39" s="685"/>
      <c r="RAE39" s="685"/>
      <c r="RAF39" s="685"/>
      <c r="RAG39" s="685"/>
      <c r="RAH39" s="685"/>
      <c r="RAI39" s="685"/>
      <c r="RAJ39" s="685"/>
      <c r="RAK39" s="685"/>
      <c r="RAL39" s="685"/>
      <c r="RAM39" s="685"/>
      <c r="RAN39" s="685"/>
      <c r="RAO39" s="685"/>
      <c r="RAP39" s="685"/>
      <c r="RAQ39" s="685"/>
      <c r="RAR39" s="685"/>
      <c r="RAS39" s="685"/>
      <c r="RAT39" s="685"/>
      <c r="RAU39" s="685"/>
      <c r="RAV39" s="685"/>
      <c r="RAW39" s="685"/>
      <c r="RAX39" s="685"/>
      <c r="RAY39" s="685"/>
      <c r="RAZ39" s="685"/>
      <c r="RBA39" s="685"/>
      <c r="RBB39" s="685"/>
      <c r="RBC39" s="685"/>
      <c r="RBD39" s="685"/>
      <c r="RBE39" s="685"/>
      <c r="RBF39" s="685"/>
      <c r="RBG39" s="685"/>
      <c r="RBH39" s="685"/>
      <c r="RBI39" s="685"/>
      <c r="RBJ39" s="685"/>
      <c r="RBK39" s="685"/>
      <c r="RBL39" s="685"/>
      <c r="RBM39" s="685"/>
      <c r="RBN39" s="685"/>
      <c r="RBO39" s="685"/>
      <c r="RBP39" s="685"/>
      <c r="RBQ39" s="685"/>
      <c r="RBR39" s="685"/>
      <c r="RBS39" s="685"/>
      <c r="RBT39" s="685"/>
      <c r="RBU39" s="685"/>
      <c r="RBV39" s="685"/>
      <c r="RBW39" s="685"/>
      <c r="RBX39" s="685"/>
      <c r="RBY39" s="685"/>
      <c r="RBZ39" s="685"/>
      <c r="RCA39" s="685"/>
      <c r="RCB39" s="685"/>
      <c r="RCC39" s="685"/>
      <c r="RCD39" s="685"/>
      <c r="RCE39" s="685"/>
      <c r="RCF39" s="685"/>
      <c r="RCG39" s="685"/>
      <c r="RCH39" s="685"/>
      <c r="RCI39" s="685"/>
      <c r="RCJ39" s="685"/>
      <c r="RCK39" s="685"/>
      <c r="RCL39" s="685"/>
      <c r="RCM39" s="685"/>
      <c r="RCN39" s="685"/>
      <c r="RCO39" s="685"/>
      <c r="RCP39" s="685"/>
      <c r="RCQ39" s="685"/>
      <c r="RCR39" s="685"/>
      <c r="RCS39" s="685"/>
      <c r="RCT39" s="685"/>
      <c r="RCU39" s="685"/>
      <c r="RCV39" s="685"/>
      <c r="RCW39" s="685"/>
      <c r="RCX39" s="685"/>
      <c r="RCY39" s="685"/>
      <c r="RCZ39" s="685"/>
      <c r="RDA39" s="685"/>
      <c r="RDB39" s="685"/>
      <c r="RDC39" s="685"/>
      <c r="RDD39" s="685"/>
      <c r="RDE39" s="685"/>
      <c r="RDF39" s="685"/>
      <c r="RDG39" s="685"/>
      <c r="RDH39" s="685"/>
      <c r="RDI39" s="685"/>
      <c r="RDJ39" s="685"/>
      <c r="RDK39" s="685"/>
      <c r="RDL39" s="685"/>
      <c r="RDM39" s="685"/>
      <c r="RDN39" s="685"/>
      <c r="RDO39" s="685"/>
      <c r="RDP39" s="685"/>
      <c r="RDQ39" s="685"/>
      <c r="RDR39" s="685"/>
      <c r="RDS39" s="685"/>
      <c r="RDT39" s="685"/>
      <c r="RDU39" s="685"/>
      <c r="RDV39" s="685"/>
      <c r="RDW39" s="685"/>
      <c r="RDX39" s="685"/>
      <c r="RDY39" s="685"/>
      <c r="RDZ39" s="685"/>
      <c r="REA39" s="685"/>
      <c r="REB39" s="685"/>
      <c r="REC39" s="685"/>
      <c r="RED39" s="685"/>
      <c r="REE39" s="685"/>
      <c r="REF39" s="685"/>
      <c r="REG39" s="685"/>
      <c r="REH39" s="685"/>
      <c r="REI39" s="685"/>
      <c r="REJ39" s="685"/>
      <c r="REK39" s="685"/>
      <c r="REL39" s="685"/>
      <c r="REM39" s="685"/>
      <c r="REN39" s="685"/>
      <c r="REO39" s="685"/>
      <c r="REP39" s="685"/>
      <c r="REQ39" s="685"/>
      <c r="RER39" s="685"/>
      <c r="RES39" s="685"/>
      <c r="RET39" s="685"/>
      <c r="REU39" s="685"/>
      <c r="REV39" s="685"/>
      <c r="REW39" s="685"/>
      <c r="REX39" s="685"/>
      <c r="REY39" s="685"/>
      <c r="REZ39" s="685"/>
      <c r="RFA39" s="685"/>
      <c r="RFB39" s="685"/>
      <c r="RFC39" s="685"/>
      <c r="RFD39" s="685"/>
      <c r="RFE39" s="685"/>
      <c r="RFF39" s="685"/>
      <c r="RFG39" s="685"/>
      <c r="RFH39" s="685"/>
      <c r="RFI39" s="685"/>
      <c r="RFJ39" s="685"/>
      <c r="RFK39" s="685"/>
      <c r="RFL39" s="685"/>
      <c r="RFM39" s="685"/>
      <c r="RFN39" s="685"/>
      <c r="RFO39" s="685"/>
      <c r="RFP39" s="685"/>
      <c r="RFQ39" s="685"/>
      <c r="RFR39" s="685"/>
      <c r="RFS39" s="685"/>
      <c r="RFT39" s="685"/>
      <c r="RFU39" s="685"/>
      <c r="RFV39" s="685"/>
      <c r="RFW39" s="685"/>
      <c r="RFX39" s="685"/>
      <c r="RFY39" s="685"/>
      <c r="RFZ39" s="685"/>
      <c r="RGA39" s="685"/>
      <c r="RGB39" s="685"/>
      <c r="RGC39" s="685"/>
      <c r="RGD39" s="685"/>
      <c r="RGE39" s="685"/>
      <c r="RGF39" s="685"/>
      <c r="RGG39" s="685"/>
      <c r="RGH39" s="685"/>
      <c r="RGI39" s="685"/>
      <c r="RGJ39" s="685"/>
      <c r="RGK39" s="685"/>
      <c r="RGL39" s="685"/>
      <c r="RGM39" s="685"/>
      <c r="RGN39" s="685"/>
      <c r="RGO39" s="685"/>
      <c r="RGP39" s="685"/>
      <c r="RGQ39" s="685"/>
      <c r="RGR39" s="685"/>
      <c r="RGS39" s="685"/>
      <c r="RGT39" s="685"/>
      <c r="RGU39" s="685"/>
      <c r="RGV39" s="685"/>
      <c r="RGW39" s="685"/>
      <c r="RGX39" s="685"/>
      <c r="RGY39" s="685"/>
      <c r="RGZ39" s="685"/>
      <c r="RHA39" s="685"/>
      <c r="RHB39" s="685"/>
      <c r="RHC39" s="685"/>
      <c r="RHD39" s="685"/>
      <c r="RHE39" s="685"/>
      <c r="RHF39" s="685"/>
      <c r="RHG39" s="685"/>
      <c r="RHH39" s="685"/>
      <c r="RHI39" s="685"/>
      <c r="RHJ39" s="685"/>
      <c r="RHK39" s="685"/>
      <c r="RHL39" s="685"/>
      <c r="RHM39" s="685"/>
      <c r="RHN39" s="685"/>
      <c r="RHO39" s="685"/>
      <c r="RHP39" s="685"/>
      <c r="RHQ39" s="685"/>
      <c r="RHR39" s="685"/>
      <c r="RHS39" s="685"/>
      <c r="RHT39" s="685"/>
      <c r="RHU39" s="685"/>
      <c r="RHV39" s="685"/>
      <c r="RHW39" s="685"/>
      <c r="RHX39" s="685"/>
      <c r="RHY39" s="685"/>
      <c r="RHZ39" s="685"/>
      <c r="RIA39" s="685"/>
      <c r="RIB39" s="685"/>
      <c r="RIC39" s="685"/>
      <c r="RID39" s="685"/>
      <c r="RIE39" s="685"/>
      <c r="RIF39" s="685"/>
      <c r="RIG39" s="685"/>
      <c r="RIH39" s="685"/>
      <c r="RII39" s="685"/>
      <c r="RIJ39" s="685"/>
      <c r="RIK39" s="685"/>
      <c r="RIL39" s="685"/>
      <c r="RIM39" s="685"/>
      <c r="RIN39" s="685"/>
      <c r="RIO39" s="685"/>
      <c r="RIP39" s="685"/>
      <c r="RIQ39" s="685"/>
      <c r="RIR39" s="685"/>
      <c r="RIS39" s="685"/>
      <c r="RIT39" s="685"/>
      <c r="RIU39" s="685"/>
      <c r="RIV39" s="685"/>
      <c r="RIW39" s="685"/>
      <c r="RIX39" s="685"/>
      <c r="RIY39" s="685"/>
      <c r="RIZ39" s="685"/>
      <c r="RJA39" s="685"/>
      <c r="RJB39" s="685"/>
      <c r="RJC39" s="685"/>
      <c r="RJD39" s="685"/>
      <c r="RJE39" s="685"/>
      <c r="RJF39" s="685"/>
      <c r="RJG39" s="685"/>
      <c r="RJH39" s="685"/>
      <c r="RJI39" s="685"/>
      <c r="RJJ39" s="685"/>
      <c r="RJK39" s="685"/>
      <c r="RJL39" s="685"/>
      <c r="RJM39" s="685"/>
      <c r="RJN39" s="685"/>
      <c r="RJO39" s="685"/>
      <c r="RJP39" s="685"/>
      <c r="RJQ39" s="685"/>
      <c r="RJR39" s="685"/>
      <c r="RJS39" s="685"/>
      <c r="RJT39" s="685"/>
      <c r="RJU39" s="685"/>
      <c r="RJV39" s="685"/>
      <c r="RJW39" s="685"/>
      <c r="RJX39" s="685"/>
      <c r="RJY39" s="685"/>
      <c r="RJZ39" s="685"/>
      <c r="RKA39" s="685"/>
      <c r="RKB39" s="685"/>
      <c r="RKC39" s="685"/>
      <c r="RKD39" s="685"/>
      <c r="RKE39" s="685"/>
      <c r="RKF39" s="685"/>
      <c r="RKG39" s="685"/>
      <c r="RKH39" s="685"/>
      <c r="RKI39" s="685"/>
      <c r="RKJ39" s="685"/>
      <c r="RKK39" s="685"/>
      <c r="RKL39" s="685"/>
      <c r="RKM39" s="685"/>
      <c r="RKN39" s="685"/>
      <c r="RKO39" s="685"/>
      <c r="RKP39" s="685"/>
      <c r="RKQ39" s="685"/>
      <c r="RKR39" s="685"/>
      <c r="RKS39" s="685"/>
      <c r="RKT39" s="685"/>
      <c r="RKU39" s="685"/>
      <c r="RKV39" s="685"/>
      <c r="RKW39" s="685"/>
      <c r="RKX39" s="685"/>
      <c r="RKY39" s="685"/>
      <c r="RKZ39" s="685"/>
      <c r="RLA39" s="685"/>
      <c r="RLB39" s="685"/>
      <c r="RLC39" s="685"/>
      <c r="RLD39" s="685"/>
      <c r="RLE39" s="685"/>
      <c r="RLF39" s="685"/>
      <c r="RLG39" s="685"/>
      <c r="RLH39" s="685"/>
      <c r="RLI39" s="685"/>
      <c r="RLJ39" s="685"/>
      <c r="RLK39" s="685"/>
      <c r="RLL39" s="685"/>
      <c r="RLM39" s="685"/>
      <c r="RLN39" s="685"/>
      <c r="RLO39" s="685"/>
      <c r="RLP39" s="685"/>
      <c r="RLQ39" s="685"/>
      <c r="RLR39" s="685"/>
      <c r="RLS39" s="685"/>
      <c r="RLT39" s="685"/>
      <c r="RLU39" s="685"/>
      <c r="RLV39" s="685"/>
      <c r="RLW39" s="685"/>
      <c r="RLX39" s="685"/>
      <c r="RLY39" s="685"/>
      <c r="RLZ39" s="685"/>
      <c r="RMA39" s="685"/>
      <c r="RMB39" s="685"/>
      <c r="RMC39" s="685"/>
      <c r="RMD39" s="685"/>
      <c r="RME39" s="685"/>
      <c r="RMF39" s="685"/>
      <c r="RMG39" s="685"/>
      <c r="RMH39" s="685"/>
      <c r="RMI39" s="685"/>
      <c r="RMJ39" s="685"/>
      <c r="RMK39" s="685"/>
      <c r="RML39" s="685"/>
      <c r="RMM39" s="685"/>
      <c r="RMN39" s="685"/>
      <c r="RMO39" s="685"/>
      <c r="RMP39" s="685"/>
      <c r="RMQ39" s="685"/>
      <c r="RMR39" s="685"/>
      <c r="RMS39" s="685"/>
      <c r="RMT39" s="685"/>
      <c r="RMU39" s="685"/>
      <c r="RMV39" s="685"/>
      <c r="RMW39" s="685"/>
      <c r="RMX39" s="685"/>
      <c r="RMY39" s="685"/>
      <c r="RMZ39" s="685"/>
      <c r="RNA39" s="685"/>
      <c r="RNB39" s="685"/>
      <c r="RNC39" s="685"/>
      <c r="RND39" s="685"/>
      <c r="RNE39" s="685"/>
      <c r="RNF39" s="685"/>
      <c r="RNG39" s="685"/>
      <c r="RNH39" s="685"/>
      <c r="RNI39" s="685"/>
      <c r="RNJ39" s="685"/>
      <c r="RNK39" s="685"/>
      <c r="RNL39" s="685"/>
      <c r="RNM39" s="685"/>
      <c r="RNN39" s="685"/>
      <c r="RNO39" s="685"/>
      <c r="RNP39" s="685"/>
      <c r="RNQ39" s="685"/>
      <c r="RNR39" s="685"/>
      <c r="RNS39" s="685"/>
      <c r="RNT39" s="685"/>
      <c r="RNU39" s="685"/>
      <c r="RNV39" s="685"/>
      <c r="RNW39" s="685"/>
      <c r="RNX39" s="685"/>
      <c r="RNY39" s="685"/>
      <c r="RNZ39" s="685"/>
      <c r="ROA39" s="685"/>
      <c r="ROB39" s="685"/>
      <c r="ROC39" s="685"/>
      <c r="ROD39" s="685"/>
      <c r="ROE39" s="685"/>
      <c r="ROF39" s="685"/>
      <c r="ROG39" s="685"/>
      <c r="ROH39" s="685"/>
      <c r="ROI39" s="685"/>
      <c r="ROJ39" s="685"/>
      <c r="ROK39" s="685"/>
      <c r="ROL39" s="685"/>
      <c r="ROM39" s="685"/>
      <c r="RON39" s="685"/>
      <c r="ROO39" s="685"/>
      <c r="ROP39" s="685"/>
      <c r="ROQ39" s="685"/>
      <c r="ROR39" s="685"/>
      <c r="ROS39" s="685"/>
      <c r="ROT39" s="685"/>
      <c r="ROU39" s="685"/>
      <c r="ROV39" s="685"/>
      <c r="ROW39" s="685"/>
      <c r="ROX39" s="685"/>
      <c r="ROY39" s="685"/>
      <c r="ROZ39" s="685"/>
      <c r="RPA39" s="685"/>
      <c r="RPB39" s="685"/>
      <c r="RPC39" s="685"/>
      <c r="RPD39" s="685"/>
      <c r="RPE39" s="685"/>
      <c r="RPF39" s="685"/>
      <c r="RPG39" s="685"/>
      <c r="RPH39" s="685"/>
      <c r="RPI39" s="685"/>
      <c r="RPJ39" s="685"/>
      <c r="RPK39" s="685"/>
      <c r="RPL39" s="685"/>
      <c r="RPM39" s="685"/>
      <c r="RPN39" s="685"/>
      <c r="RPO39" s="685"/>
      <c r="RPP39" s="685"/>
      <c r="RPQ39" s="685"/>
      <c r="RPR39" s="685"/>
      <c r="RPS39" s="685"/>
      <c r="RPT39" s="685"/>
      <c r="RPU39" s="685"/>
      <c r="RPV39" s="685"/>
      <c r="RPW39" s="685"/>
      <c r="RPX39" s="685"/>
      <c r="RPY39" s="685"/>
      <c r="RPZ39" s="685"/>
      <c r="RQA39" s="685"/>
      <c r="RQB39" s="685"/>
      <c r="RQC39" s="685"/>
      <c r="RQD39" s="685"/>
      <c r="RQE39" s="685"/>
      <c r="RQF39" s="685"/>
      <c r="RQG39" s="685"/>
      <c r="RQH39" s="685"/>
      <c r="RQI39" s="685"/>
      <c r="RQJ39" s="685"/>
      <c r="RQK39" s="685"/>
      <c r="RQL39" s="685"/>
      <c r="RQM39" s="685"/>
      <c r="RQN39" s="685"/>
      <c r="RQO39" s="685"/>
      <c r="RQP39" s="685"/>
      <c r="RQQ39" s="685"/>
      <c r="RQR39" s="685"/>
      <c r="RQS39" s="685"/>
      <c r="RQT39" s="685"/>
      <c r="RQU39" s="685"/>
      <c r="RQV39" s="685"/>
      <c r="RQW39" s="685"/>
      <c r="RQX39" s="685"/>
      <c r="RQY39" s="685"/>
      <c r="RQZ39" s="685"/>
      <c r="RRA39" s="685"/>
      <c r="RRB39" s="685"/>
      <c r="RRC39" s="685"/>
      <c r="RRD39" s="685"/>
      <c r="RRE39" s="685"/>
      <c r="RRF39" s="685"/>
      <c r="RRG39" s="685"/>
      <c r="RRH39" s="685"/>
      <c r="RRI39" s="685"/>
      <c r="RRJ39" s="685"/>
      <c r="RRK39" s="685"/>
      <c r="RRL39" s="685"/>
      <c r="RRM39" s="685"/>
      <c r="RRN39" s="685"/>
      <c r="RRO39" s="685"/>
      <c r="RRP39" s="685"/>
      <c r="RRQ39" s="685"/>
      <c r="RRR39" s="685"/>
      <c r="RRS39" s="685"/>
      <c r="RRT39" s="685"/>
      <c r="RRU39" s="685"/>
      <c r="RRV39" s="685"/>
      <c r="RRW39" s="685"/>
      <c r="RRX39" s="685"/>
      <c r="RRY39" s="685"/>
      <c r="RRZ39" s="685"/>
      <c r="RSA39" s="685"/>
      <c r="RSB39" s="685"/>
      <c r="RSC39" s="685"/>
      <c r="RSD39" s="685"/>
      <c r="RSE39" s="685"/>
      <c r="RSF39" s="685"/>
      <c r="RSG39" s="685"/>
      <c r="RSH39" s="685"/>
      <c r="RSI39" s="685"/>
      <c r="RSJ39" s="685"/>
      <c r="RSK39" s="685"/>
      <c r="RSL39" s="685"/>
      <c r="RSM39" s="685"/>
      <c r="RSN39" s="685"/>
      <c r="RSO39" s="685"/>
      <c r="RSP39" s="685"/>
      <c r="RSQ39" s="685"/>
      <c r="RSR39" s="685"/>
      <c r="RSS39" s="685"/>
      <c r="RST39" s="685"/>
      <c r="RSU39" s="685"/>
      <c r="RSV39" s="685"/>
      <c r="RSW39" s="685"/>
      <c r="RSX39" s="685"/>
      <c r="RSY39" s="685"/>
      <c r="RSZ39" s="685"/>
      <c r="RTA39" s="685"/>
      <c r="RTB39" s="685"/>
      <c r="RTC39" s="685"/>
      <c r="RTD39" s="685"/>
      <c r="RTE39" s="685"/>
      <c r="RTF39" s="685"/>
      <c r="RTG39" s="685"/>
      <c r="RTH39" s="685"/>
      <c r="RTI39" s="685"/>
      <c r="RTJ39" s="685"/>
      <c r="RTK39" s="685"/>
      <c r="RTL39" s="685"/>
      <c r="RTM39" s="685"/>
      <c r="RTN39" s="685"/>
      <c r="RTO39" s="685"/>
      <c r="RTP39" s="685"/>
      <c r="RTQ39" s="685"/>
      <c r="RTR39" s="685"/>
      <c r="RTS39" s="685"/>
      <c r="RTT39" s="685"/>
      <c r="RTU39" s="685"/>
      <c r="RTV39" s="685"/>
      <c r="RTW39" s="685"/>
      <c r="RTX39" s="685"/>
      <c r="RTY39" s="685"/>
      <c r="RTZ39" s="685"/>
      <c r="RUA39" s="685"/>
      <c r="RUB39" s="685"/>
      <c r="RUC39" s="685"/>
      <c r="RUD39" s="685"/>
      <c r="RUE39" s="685"/>
      <c r="RUF39" s="685"/>
      <c r="RUG39" s="685"/>
      <c r="RUH39" s="685"/>
      <c r="RUI39" s="685"/>
      <c r="RUJ39" s="685"/>
      <c r="RUK39" s="685"/>
      <c r="RUL39" s="685"/>
      <c r="RUM39" s="685"/>
      <c r="RUN39" s="685"/>
      <c r="RUO39" s="685"/>
      <c r="RUP39" s="685"/>
      <c r="RUQ39" s="685"/>
      <c r="RUR39" s="685"/>
      <c r="RUS39" s="685"/>
      <c r="RUT39" s="685"/>
      <c r="RUU39" s="685"/>
      <c r="RUV39" s="685"/>
      <c r="RUW39" s="685"/>
      <c r="RUX39" s="685"/>
      <c r="RUY39" s="685"/>
      <c r="RUZ39" s="685"/>
      <c r="RVA39" s="685"/>
      <c r="RVB39" s="685"/>
      <c r="RVC39" s="685"/>
      <c r="RVD39" s="685"/>
      <c r="RVE39" s="685"/>
      <c r="RVF39" s="685"/>
      <c r="RVG39" s="685"/>
      <c r="RVH39" s="685"/>
      <c r="RVI39" s="685"/>
      <c r="RVJ39" s="685"/>
      <c r="RVK39" s="685"/>
      <c r="RVL39" s="685"/>
      <c r="RVM39" s="685"/>
      <c r="RVN39" s="685"/>
      <c r="RVO39" s="685"/>
      <c r="RVP39" s="685"/>
      <c r="RVQ39" s="685"/>
      <c r="RVR39" s="685"/>
      <c r="RVS39" s="685"/>
      <c r="RVT39" s="685"/>
      <c r="RVU39" s="685"/>
      <c r="RVV39" s="685"/>
      <c r="RVW39" s="685"/>
      <c r="RVX39" s="685"/>
      <c r="RVY39" s="685"/>
      <c r="RVZ39" s="685"/>
      <c r="RWA39" s="685"/>
      <c r="RWB39" s="685"/>
      <c r="RWC39" s="685"/>
      <c r="RWD39" s="685"/>
      <c r="RWE39" s="685"/>
      <c r="RWF39" s="685"/>
      <c r="RWG39" s="685"/>
      <c r="RWH39" s="685"/>
      <c r="RWI39" s="685"/>
      <c r="RWJ39" s="685"/>
      <c r="RWK39" s="685"/>
      <c r="RWL39" s="685"/>
      <c r="RWM39" s="685"/>
      <c r="RWN39" s="685"/>
      <c r="RWO39" s="685"/>
      <c r="RWP39" s="685"/>
      <c r="RWQ39" s="685"/>
      <c r="RWR39" s="685"/>
      <c r="RWS39" s="685"/>
      <c r="RWT39" s="685"/>
      <c r="RWU39" s="685"/>
      <c r="RWV39" s="685"/>
      <c r="RWW39" s="685"/>
      <c r="RWX39" s="685"/>
      <c r="RWY39" s="685"/>
      <c r="RWZ39" s="685"/>
      <c r="RXA39" s="685"/>
      <c r="RXB39" s="685"/>
      <c r="RXC39" s="685"/>
      <c r="RXD39" s="685"/>
      <c r="RXE39" s="685"/>
      <c r="RXF39" s="685"/>
      <c r="RXG39" s="685"/>
      <c r="RXH39" s="685"/>
      <c r="RXI39" s="685"/>
      <c r="RXJ39" s="685"/>
      <c r="RXK39" s="685"/>
      <c r="RXL39" s="685"/>
      <c r="RXM39" s="685"/>
      <c r="RXN39" s="685"/>
      <c r="RXO39" s="685"/>
      <c r="RXP39" s="685"/>
      <c r="RXQ39" s="685"/>
      <c r="RXR39" s="685"/>
      <c r="RXS39" s="685"/>
      <c r="RXT39" s="685"/>
      <c r="RXU39" s="685"/>
      <c r="RXV39" s="685"/>
      <c r="RXW39" s="685"/>
      <c r="RXX39" s="685"/>
      <c r="RXY39" s="685"/>
      <c r="RXZ39" s="685"/>
      <c r="RYA39" s="685"/>
      <c r="RYB39" s="685"/>
      <c r="RYC39" s="685"/>
      <c r="RYD39" s="685"/>
      <c r="RYE39" s="685"/>
      <c r="RYF39" s="685"/>
      <c r="RYG39" s="685"/>
      <c r="RYH39" s="685"/>
      <c r="RYI39" s="685"/>
      <c r="RYJ39" s="685"/>
      <c r="RYK39" s="685"/>
      <c r="RYL39" s="685"/>
      <c r="RYM39" s="685"/>
      <c r="RYN39" s="685"/>
      <c r="RYO39" s="685"/>
      <c r="RYP39" s="685"/>
      <c r="RYQ39" s="685"/>
      <c r="RYR39" s="685"/>
      <c r="RYS39" s="685"/>
      <c r="RYT39" s="685"/>
      <c r="RYU39" s="685"/>
      <c r="RYV39" s="685"/>
      <c r="RYW39" s="685"/>
      <c r="RYX39" s="685"/>
      <c r="RYY39" s="685"/>
      <c r="RYZ39" s="685"/>
      <c r="RZA39" s="685"/>
      <c r="RZB39" s="685"/>
      <c r="RZC39" s="685"/>
      <c r="RZD39" s="685"/>
      <c r="RZE39" s="685"/>
      <c r="RZF39" s="685"/>
      <c r="RZG39" s="685"/>
      <c r="RZH39" s="685"/>
      <c r="RZI39" s="685"/>
      <c r="RZJ39" s="685"/>
      <c r="RZK39" s="685"/>
      <c r="RZL39" s="685"/>
      <c r="RZM39" s="685"/>
      <c r="RZN39" s="685"/>
      <c r="RZO39" s="685"/>
      <c r="RZP39" s="685"/>
      <c r="RZQ39" s="685"/>
      <c r="RZR39" s="685"/>
      <c r="RZS39" s="685"/>
      <c r="RZT39" s="685"/>
      <c r="RZU39" s="685"/>
      <c r="RZV39" s="685"/>
      <c r="RZW39" s="685"/>
      <c r="RZX39" s="685"/>
      <c r="RZY39" s="685"/>
      <c r="RZZ39" s="685"/>
      <c r="SAA39" s="685"/>
      <c r="SAB39" s="685"/>
      <c r="SAC39" s="685"/>
      <c r="SAD39" s="685"/>
      <c r="SAE39" s="685"/>
      <c r="SAF39" s="685"/>
      <c r="SAG39" s="685"/>
      <c r="SAH39" s="685"/>
      <c r="SAI39" s="685"/>
      <c r="SAJ39" s="685"/>
      <c r="SAK39" s="685"/>
      <c r="SAL39" s="685"/>
      <c r="SAM39" s="685"/>
      <c r="SAN39" s="685"/>
      <c r="SAO39" s="685"/>
      <c r="SAP39" s="685"/>
      <c r="SAQ39" s="685"/>
      <c r="SAR39" s="685"/>
      <c r="SAS39" s="685"/>
      <c r="SAT39" s="685"/>
      <c r="SAU39" s="685"/>
      <c r="SAV39" s="685"/>
      <c r="SAW39" s="685"/>
      <c r="SAX39" s="685"/>
      <c r="SAY39" s="685"/>
      <c r="SAZ39" s="685"/>
      <c r="SBA39" s="685"/>
      <c r="SBB39" s="685"/>
      <c r="SBC39" s="685"/>
      <c r="SBD39" s="685"/>
      <c r="SBE39" s="685"/>
      <c r="SBF39" s="685"/>
      <c r="SBG39" s="685"/>
      <c r="SBH39" s="685"/>
      <c r="SBI39" s="685"/>
      <c r="SBJ39" s="685"/>
      <c r="SBK39" s="685"/>
      <c r="SBL39" s="685"/>
      <c r="SBM39" s="685"/>
      <c r="SBN39" s="685"/>
      <c r="SBO39" s="685"/>
      <c r="SBP39" s="685"/>
      <c r="SBQ39" s="685"/>
      <c r="SBR39" s="685"/>
      <c r="SBS39" s="685"/>
      <c r="SBT39" s="685"/>
      <c r="SBU39" s="685"/>
      <c r="SBV39" s="685"/>
      <c r="SBW39" s="685"/>
      <c r="SBX39" s="685"/>
      <c r="SBY39" s="685"/>
      <c r="SBZ39" s="685"/>
      <c r="SCA39" s="685"/>
      <c r="SCB39" s="685"/>
      <c r="SCC39" s="685"/>
      <c r="SCD39" s="685"/>
      <c r="SCE39" s="685"/>
      <c r="SCF39" s="685"/>
      <c r="SCG39" s="685"/>
      <c r="SCH39" s="685"/>
      <c r="SCI39" s="685"/>
      <c r="SCJ39" s="685"/>
      <c r="SCK39" s="685"/>
      <c r="SCL39" s="685"/>
      <c r="SCM39" s="685"/>
      <c r="SCN39" s="685"/>
      <c r="SCO39" s="685"/>
      <c r="SCP39" s="685"/>
      <c r="SCQ39" s="685"/>
      <c r="SCR39" s="685"/>
      <c r="SCS39" s="685"/>
      <c r="SCT39" s="685"/>
      <c r="SCU39" s="685"/>
      <c r="SCV39" s="685"/>
      <c r="SCW39" s="685"/>
      <c r="SCX39" s="685"/>
      <c r="SCY39" s="685"/>
      <c r="SCZ39" s="685"/>
      <c r="SDA39" s="685"/>
      <c r="SDB39" s="685"/>
      <c r="SDC39" s="685"/>
      <c r="SDD39" s="685"/>
      <c r="SDE39" s="685"/>
      <c r="SDF39" s="685"/>
      <c r="SDG39" s="685"/>
      <c r="SDH39" s="685"/>
      <c r="SDI39" s="685"/>
      <c r="SDJ39" s="685"/>
      <c r="SDK39" s="685"/>
      <c r="SDL39" s="685"/>
      <c r="SDM39" s="685"/>
      <c r="SDN39" s="685"/>
      <c r="SDO39" s="685"/>
      <c r="SDP39" s="685"/>
      <c r="SDQ39" s="685"/>
      <c r="SDR39" s="685"/>
      <c r="SDS39" s="685"/>
      <c r="SDT39" s="685"/>
      <c r="SDU39" s="685"/>
      <c r="SDV39" s="685"/>
      <c r="SDW39" s="685"/>
      <c r="SDX39" s="685"/>
      <c r="SDY39" s="685"/>
      <c r="SDZ39" s="685"/>
      <c r="SEA39" s="685"/>
      <c r="SEB39" s="685"/>
      <c r="SEC39" s="685"/>
      <c r="SED39" s="685"/>
      <c r="SEE39" s="685"/>
      <c r="SEF39" s="685"/>
      <c r="SEG39" s="685"/>
      <c r="SEH39" s="685"/>
      <c r="SEI39" s="685"/>
      <c r="SEJ39" s="685"/>
      <c r="SEK39" s="685"/>
      <c r="SEL39" s="685"/>
      <c r="SEM39" s="685"/>
      <c r="SEN39" s="685"/>
      <c r="SEO39" s="685"/>
      <c r="SEP39" s="685"/>
      <c r="SEQ39" s="685"/>
      <c r="SER39" s="685"/>
      <c r="SES39" s="685"/>
      <c r="SET39" s="685"/>
      <c r="SEU39" s="685"/>
      <c r="SEV39" s="685"/>
      <c r="SEW39" s="685"/>
      <c r="SEX39" s="685"/>
      <c r="SEY39" s="685"/>
      <c r="SEZ39" s="685"/>
      <c r="SFA39" s="685"/>
      <c r="SFB39" s="685"/>
      <c r="SFC39" s="685"/>
      <c r="SFD39" s="685"/>
      <c r="SFE39" s="685"/>
      <c r="SFF39" s="685"/>
      <c r="SFG39" s="685"/>
      <c r="SFH39" s="685"/>
      <c r="SFI39" s="685"/>
      <c r="SFJ39" s="685"/>
      <c r="SFK39" s="685"/>
      <c r="SFL39" s="685"/>
      <c r="SFM39" s="685"/>
      <c r="SFN39" s="685"/>
      <c r="SFO39" s="685"/>
      <c r="SFP39" s="685"/>
      <c r="SFQ39" s="685"/>
      <c r="SFR39" s="685"/>
      <c r="SFS39" s="685"/>
      <c r="SFT39" s="685"/>
      <c r="SFU39" s="685"/>
      <c r="SFV39" s="685"/>
      <c r="SFW39" s="685"/>
      <c r="SFX39" s="685"/>
      <c r="SFY39" s="685"/>
      <c r="SFZ39" s="685"/>
      <c r="SGA39" s="685"/>
      <c r="SGB39" s="685"/>
      <c r="SGC39" s="685"/>
      <c r="SGD39" s="685"/>
      <c r="SGE39" s="685"/>
      <c r="SGF39" s="685"/>
      <c r="SGG39" s="685"/>
      <c r="SGH39" s="685"/>
      <c r="SGI39" s="685"/>
      <c r="SGJ39" s="685"/>
      <c r="SGK39" s="685"/>
      <c r="SGL39" s="685"/>
      <c r="SGM39" s="685"/>
      <c r="SGN39" s="685"/>
      <c r="SGO39" s="685"/>
      <c r="SGP39" s="685"/>
      <c r="SGQ39" s="685"/>
      <c r="SGR39" s="685"/>
      <c r="SGS39" s="685"/>
      <c r="SGT39" s="685"/>
      <c r="SGU39" s="685"/>
      <c r="SGV39" s="685"/>
      <c r="SGW39" s="685"/>
      <c r="SGX39" s="685"/>
      <c r="SGY39" s="685"/>
      <c r="SGZ39" s="685"/>
      <c r="SHA39" s="685"/>
      <c r="SHB39" s="685"/>
      <c r="SHC39" s="685"/>
      <c r="SHD39" s="685"/>
      <c r="SHE39" s="685"/>
      <c r="SHF39" s="685"/>
      <c r="SHG39" s="685"/>
      <c r="SHH39" s="685"/>
      <c r="SHI39" s="685"/>
      <c r="SHJ39" s="685"/>
      <c r="SHK39" s="685"/>
      <c r="SHL39" s="685"/>
      <c r="SHM39" s="685"/>
      <c r="SHN39" s="685"/>
      <c r="SHO39" s="685"/>
      <c r="SHP39" s="685"/>
      <c r="SHQ39" s="685"/>
      <c r="SHR39" s="685"/>
      <c r="SHS39" s="685"/>
      <c r="SHT39" s="685"/>
      <c r="SHU39" s="685"/>
      <c r="SHV39" s="685"/>
      <c r="SHW39" s="685"/>
      <c r="SHX39" s="685"/>
      <c r="SHY39" s="685"/>
      <c r="SHZ39" s="685"/>
      <c r="SIA39" s="685"/>
      <c r="SIB39" s="685"/>
      <c r="SIC39" s="685"/>
      <c r="SID39" s="685"/>
      <c r="SIE39" s="685"/>
      <c r="SIF39" s="685"/>
      <c r="SIG39" s="685"/>
      <c r="SIH39" s="685"/>
      <c r="SII39" s="685"/>
      <c r="SIJ39" s="685"/>
      <c r="SIK39" s="685"/>
      <c r="SIL39" s="685"/>
      <c r="SIM39" s="685"/>
      <c r="SIN39" s="685"/>
      <c r="SIO39" s="685"/>
      <c r="SIP39" s="685"/>
      <c r="SIQ39" s="685"/>
      <c r="SIR39" s="685"/>
      <c r="SIS39" s="685"/>
      <c r="SIT39" s="685"/>
      <c r="SIU39" s="685"/>
      <c r="SIV39" s="685"/>
      <c r="SIW39" s="685"/>
      <c r="SIX39" s="685"/>
      <c r="SIY39" s="685"/>
      <c r="SIZ39" s="685"/>
      <c r="SJA39" s="685"/>
      <c r="SJB39" s="685"/>
      <c r="SJC39" s="685"/>
      <c r="SJD39" s="685"/>
      <c r="SJE39" s="685"/>
      <c r="SJF39" s="685"/>
      <c r="SJG39" s="685"/>
      <c r="SJH39" s="685"/>
      <c r="SJI39" s="685"/>
      <c r="SJJ39" s="685"/>
      <c r="SJK39" s="685"/>
      <c r="SJL39" s="685"/>
      <c r="SJM39" s="685"/>
      <c r="SJN39" s="685"/>
      <c r="SJO39" s="685"/>
      <c r="SJP39" s="685"/>
      <c r="SJQ39" s="685"/>
      <c r="SJR39" s="685"/>
      <c r="SJS39" s="685"/>
      <c r="SJT39" s="685"/>
      <c r="SJU39" s="685"/>
      <c r="SJV39" s="685"/>
      <c r="SJW39" s="685"/>
      <c r="SJX39" s="685"/>
      <c r="SJY39" s="685"/>
      <c r="SJZ39" s="685"/>
      <c r="SKA39" s="685"/>
      <c r="SKB39" s="685"/>
      <c r="SKC39" s="685"/>
      <c r="SKD39" s="685"/>
      <c r="SKE39" s="685"/>
      <c r="SKF39" s="685"/>
      <c r="SKG39" s="685"/>
      <c r="SKH39" s="685"/>
      <c r="SKI39" s="685"/>
      <c r="SKJ39" s="685"/>
      <c r="SKK39" s="685"/>
      <c r="SKL39" s="685"/>
      <c r="SKM39" s="685"/>
      <c r="SKN39" s="685"/>
      <c r="SKO39" s="685"/>
      <c r="SKP39" s="685"/>
      <c r="SKQ39" s="685"/>
      <c r="SKR39" s="685"/>
      <c r="SKS39" s="685"/>
      <c r="SKT39" s="685"/>
      <c r="SKU39" s="685"/>
      <c r="SKV39" s="685"/>
      <c r="SKW39" s="685"/>
      <c r="SKX39" s="685"/>
      <c r="SKY39" s="685"/>
      <c r="SKZ39" s="685"/>
      <c r="SLA39" s="685"/>
      <c r="SLB39" s="685"/>
      <c r="SLC39" s="685"/>
      <c r="SLD39" s="685"/>
      <c r="SLE39" s="685"/>
      <c r="SLF39" s="685"/>
      <c r="SLG39" s="685"/>
      <c r="SLH39" s="685"/>
      <c r="SLI39" s="685"/>
      <c r="SLJ39" s="685"/>
      <c r="SLK39" s="685"/>
      <c r="SLL39" s="685"/>
      <c r="SLM39" s="685"/>
      <c r="SLN39" s="685"/>
      <c r="SLO39" s="685"/>
      <c r="SLP39" s="685"/>
      <c r="SLQ39" s="685"/>
      <c r="SLR39" s="685"/>
      <c r="SLS39" s="685"/>
      <c r="SLT39" s="685"/>
      <c r="SLU39" s="685"/>
      <c r="SLV39" s="685"/>
      <c r="SLW39" s="685"/>
      <c r="SLX39" s="685"/>
      <c r="SLY39" s="685"/>
      <c r="SLZ39" s="685"/>
      <c r="SMA39" s="685"/>
      <c r="SMB39" s="685"/>
      <c r="SMC39" s="685"/>
      <c r="SMD39" s="685"/>
      <c r="SME39" s="685"/>
      <c r="SMF39" s="685"/>
      <c r="SMG39" s="685"/>
      <c r="SMH39" s="685"/>
      <c r="SMI39" s="685"/>
      <c r="SMJ39" s="685"/>
      <c r="SMK39" s="685"/>
      <c r="SML39" s="685"/>
      <c r="SMM39" s="685"/>
      <c r="SMN39" s="685"/>
      <c r="SMO39" s="685"/>
      <c r="SMP39" s="685"/>
      <c r="SMQ39" s="685"/>
      <c r="SMR39" s="685"/>
      <c r="SMS39" s="685"/>
      <c r="SMT39" s="685"/>
      <c r="SMU39" s="685"/>
      <c r="SMV39" s="685"/>
      <c r="SMW39" s="685"/>
      <c r="SMX39" s="685"/>
      <c r="SMY39" s="685"/>
      <c r="SMZ39" s="685"/>
      <c r="SNA39" s="685"/>
      <c r="SNB39" s="685"/>
      <c r="SNC39" s="685"/>
      <c r="SND39" s="685"/>
      <c r="SNE39" s="685"/>
      <c r="SNF39" s="685"/>
      <c r="SNG39" s="685"/>
      <c r="SNH39" s="685"/>
      <c r="SNI39" s="685"/>
      <c r="SNJ39" s="685"/>
      <c r="SNK39" s="685"/>
      <c r="SNL39" s="685"/>
      <c r="SNM39" s="685"/>
      <c r="SNN39" s="685"/>
      <c r="SNO39" s="685"/>
      <c r="SNP39" s="685"/>
      <c r="SNQ39" s="685"/>
      <c r="SNR39" s="685"/>
      <c r="SNS39" s="685"/>
      <c r="SNT39" s="685"/>
      <c r="SNU39" s="685"/>
      <c r="SNV39" s="685"/>
      <c r="SNW39" s="685"/>
      <c r="SNX39" s="685"/>
      <c r="SNY39" s="685"/>
      <c r="SNZ39" s="685"/>
      <c r="SOA39" s="685"/>
      <c r="SOB39" s="685"/>
      <c r="SOC39" s="685"/>
      <c r="SOD39" s="685"/>
      <c r="SOE39" s="685"/>
      <c r="SOF39" s="685"/>
      <c r="SOG39" s="685"/>
      <c r="SOH39" s="685"/>
      <c r="SOI39" s="685"/>
      <c r="SOJ39" s="685"/>
      <c r="SOK39" s="685"/>
      <c r="SOL39" s="685"/>
      <c r="SOM39" s="685"/>
      <c r="SON39" s="685"/>
      <c r="SOO39" s="685"/>
      <c r="SOP39" s="685"/>
      <c r="SOQ39" s="685"/>
      <c r="SOR39" s="685"/>
      <c r="SOS39" s="685"/>
      <c r="SOT39" s="685"/>
      <c r="SOU39" s="685"/>
      <c r="SOV39" s="685"/>
      <c r="SOW39" s="685"/>
      <c r="SOX39" s="685"/>
      <c r="SOY39" s="685"/>
      <c r="SOZ39" s="685"/>
      <c r="SPA39" s="685"/>
      <c r="SPB39" s="685"/>
      <c r="SPC39" s="685"/>
      <c r="SPD39" s="685"/>
      <c r="SPE39" s="685"/>
      <c r="SPF39" s="685"/>
      <c r="SPG39" s="685"/>
      <c r="SPH39" s="685"/>
      <c r="SPI39" s="685"/>
      <c r="SPJ39" s="685"/>
      <c r="SPK39" s="685"/>
      <c r="SPL39" s="685"/>
      <c r="SPM39" s="685"/>
      <c r="SPN39" s="685"/>
      <c r="SPO39" s="685"/>
      <c r="SPP39" s="685"/>
      <c r="SPQ39" s="685"/>
      <c r="SPR39" s="685"/>
      <c r="SPS39" s="685"/>
      <c r="SPT39" s="685"/>
      <c r="SPU39" s="685"/>
      <c r="SPV39" s="685"/>
      <c r="SPW39" s="685"/>
      <c r="SPX39" s="685"/>
      <c r="SPY39" s="685"/>
      <c r="SPZ39" s="685"/>
      <c r="SQA39" s="685"/>
      <c r="SQB39" s="685"/>
      <c r="SQC39" s="685"/>
      <c r="SQD39" s="685"/>
      <c r="SQE39" s="685"/>
      <c r="SQF39" s="685"/>
      <c r="SQG39" s="685"/>
      <c r="SQH39" s="685"/>
      <c r="SQI39" s="685"/>
      <c r="SQJ39" s="685"/>
      <c r="SQK39" s="685"/>
      <c r="SQL39" s="685"/>
      <c r="SQM39" s="685"/>
      <c r="SQN39" s="685"/>
      <c r="SQO39" s="685"/>
      <c r="SQP39" s="685"/>
      <c r="SQQ39" s="685"/>
      <c r="SQR39" s="685"/>
      <c r="SQS39" s="685"/>
      <c r="SQT39" s="685"/>
      <c r="SQU39" s="685"/>
      <c r="SQV39" s="685"/>
      <c r="SQW39" s="685"/>
      <c r="SQX39" s="685"/>
      <c r="SQY39" s="685"/>
      <c r="SQZ39" s="685"/>
      <c r="SRA39" s="685"/>
      <c r="SRB39" s="685"/>
      <c r="SRC39" s="685"/>
      <c r="SRD39" s="685"/>
      <c r="SRE39" s="685"/>
      <c r="SRF39" s="685"/>
      <c r="SRG39" s="685"/>
      <c r="SRH39" s="685"/>
      <c r="SRI39" s="685"/>
      <c r="SRJ39" s="685"/>
      <c r="SRK39" s="685"/>
      <c r="SRL39" s="685"/>
      <c r="SRM39" s="685"/>
      <c r="SRN39" s="685"/>
      <c r="SRO39" s="685"/>
      <c r="SRP39" s="685"/>
      <c r="SRQ39" s="685"/>
      <c r="SRR39" s="685"/>
      <c r="SRS39" s="685"/>
      <c r="SRT39" s="685"/>
      <c r="SRU39" s="685"/>
      <c r="SRV39" s="685"/>
      <c r="SRW39" s="685"/>
      <c r="SRX39" s="685"/>
      <c r="SRY39" s="685"/>
      <c r="SRZ39" s="685"/>
      <c r="SSA39" s="685"/>
      <c r="SSB39" s="685"/>
      <c r="SSC39" s="685"/>
      <c r="SSD39" s="685"/>
      <c r="SSE39" s="685"/>
      <c r="SSF39" s="685"/>
      <c r="SSG39" s="685"/>
      <c r="SSH39" s="685"/>
      <c r="SSI39" s="685"/>
      <c r="SSJ39" s="685"/>
      <c r="SSK39" s="685"/>
      <c r="SSL39" s="685"/>
      <c r="SSM39" s="685"/>
      <c r="SSN39" s="685"/>
      <c r="SSO39" s="685"/>
      <c r="SSP39" s="685"/>
      <c r="SSQ39" s="685"/>
      <c r="SSR39" s="685"/>
      <c r="SSS39" s="685"/>
      <c r="SST39" s="685"/>
      <c r="SSU39" s="685"/>
      <c r="SSV39" s="685"/>
      <c r="SSW39" s="685"/>
      <c r="SSX39" s="685"/>
      <c r="SSY39" s="685"/>
      <c r="SSZ39" s="685"/>
      <c r="STA39" s="685"/>
      <c r="STB39" s="685"/>
      <c r="STC39" s="685"/>
      <c r="STD39" s="685"/>
      <c r="STE39" s="685"/>
      <c r="STF39" s="685"/>
      <c r="STG39" s="685"/>
      <c r="STH39" s="685"/>
      <c r="STI39" s="685"/>
      <c r="STJ39" s="685"/>
      <c r="STK39" s="685"/>
      <c r="STL39" s="685"/>
      <c r="STM39" s="685"/>
      <c r="STN39" s="685"/>
      <c r="STO39" s="685"/>
      <c r="STP39" s="685"/>
      <c r="STQ39" s="685"/>
      <c r="STR39" s="685"/>
      <c r="STS39" s="685"/>
      <c r="STT39" s="685"/>
      <c r="STU39" s="685"/>
      <c r="STV39" s="685"/>
      <c r="STW39" s="685"/>
      <c r="STX39" s="685"/>
      <c r="STY39" s="685"/>
      <c r="STZ39" s="685"/>
      <c r="SUA39" s="685"/>
      <c r="SUB39" s="685"/>
      <c r="SUC39" s="685"/>
      <c r="SUD39" s="685"/>
      <c r="SUE39" s="685"/>
      <c r="SUF39" s="685"/>
      <c r="SUG39" s="685"/>
      <c r="SUH39" s="685"/>
      <c r="SUI39" s="685"/>
      <c r="SUJ39" s="685"/>
      <c r="SUK39" s="685"/>
      <c r="SUL39" s="685"/>
      <c r="SUM39" s="685"/>
      <c r="SUN39" s="685"/>
      <c r="SUO39" s="685"/>
      <c r="SUP39" s="685"/>
      <c r="SUQ39" s="685"/>
      <c r="SUR39" s="685"/>
      <c r="SUS39" s="685"/>
      <c r="SUT39" s="685"/>
      <c r="SUU39" s="685"/>
      <c r="SUV39" s="685"/>
      <c r="SUW39" s="685"/>
      <c r="SUX39" s="685"/>
      <c r="SUY39" s="685"/>
      <c r="SUZ39" s="685"/>
      <c r="SVA39" s="685"/>
      <c r="SVB39" s="685"/>
      <c r="SVC39" s="685"/>
      <c r="SVD39" s="685"/>
      <c r="SVE39" s="685"/>
      <c r="SVF39" s="685"/>
      <c r="SVG39" s="685"/>
      <c r="SVH39" s="685"/>
      <c r="SVI39" s="685"/>
      <c r="SVJ39" s="685"/>
      <c r="SVK39" s="685"/>
      <c r="SVL39" s="685"/>
      <c r="SVM39" s="685"/>
      <c r="SVN39" s="685"/>
      <c r="SVO39" s="685"/>
      <c r="SVP39" s="685"/>
      <c r="SVQ39" s="685"/>
      <c r="SVR39" s="685"/>
      <c r="SVS39" s="685"/>
      <c r="SVT39" s="685"/>
      <c r="SVU39" s="685"/>
      <c r="SVV39" s="685"/>
      <c r="SVW39" s="685"/>
      <c r="SVX39" s="685"/>
      <c r="SVY39" s="685"/>
      <c r="SVZ39" s="685"/>
      <c r="SWA39" s="685"/>
      <c r="SWB39" s="685"/>
      <c r="SWC39" s="685"/>
      <c r="SWD39" s="685"/>
      <c r="SWE39" s="685"/>
      <c r="SWF39" s="685"/>
      <c r="SWG39" s="685"/>
      <c r="SWH39" s="685"/>
      <c r="SWI39" s="685"/>
      <c r="SWJ39" s="685"/>
      <c r="SWK39" s="685"/>
      <c r="SWL39" s="685"/>
      <c r="SWM39" s="685"/>
      <c r="SWN39" s="685"/>
      <c r="SWO39" s="685"/>
      <c r="SWP39" s="685"/>
      <c r="SWQ39" s="685"/>
      <c r="SWR39" s="685"/>
      <c r="SWS39" s="685"/>
      <c r="SWT39" s="685"/>
      <c r="SWU39" s="685"/>
      <c r="SWV39" s="685"/>
      <c r="SWW39" s="685"/>
      <c r="SWX39" s="685"/>
      <c r="SWY39" s="685"/>
      <c r="SWZ39" s="685"/>
      <c r="SXA39" s="685"/>
      <c r="SXB39" s="685"/>
      <c r="SXC39" s="685"/>
      <c r="SXD39" s="685"/>
      <c r="SXE39" s="685"/>
      <c r="SXF39" s="685"/>
      <c r="SXG39" s="685"/>
      <c r="SXH39" s="685"/>
      <c r="SXI39" s="685"/>
      <c r="SXJ39" s="685"/>
      <c r="SXK39" s="685"/>
      <c r="SXL39" s="685"/>
      <c r="SXM39" s="685"/>
      <c r="SXN39" s="685"/>
      <c r="SXO39" s="685"/>
      <c r="SXP39" s="685"/>
      <c r="SXQ39" s="685"/>
      <c r="SXR39" s="685"/>
      <c r="SXS39" s="685"/>
      <c r="SXT39" s="685"/>
      <c r="SXU39" s="685"/>
      <c r="SXV39" s="685"/>
      <c r="SXW39" s="685"/>
      <c r="SXX39" s="685"/>
      <c r="SXY39" s="685"/>
      <c r="SXZ39" s="685"/>
      <c r="SYA39" s="685"/>
      <c r="SYB39" s="685"/>
      <c r="SYC39" s="685"/>
      <c r="SYD39" s="685"/>
      <c r="SYE39" s="685"/>
      <c r="SYF39" s="685"/>
      <c r="SYG39" s="685"/>
      <c r="SYH39" s="685"/>
      <c r="SYI39" s="685"/>
      <c r="SYJ39" s="685"/>
      <c r="SYK39" s="685"/>
      <c r="SYL39" s="685"/>
      <c r="SYM39" s="685"/>
      <c r="SYN39" s="685"/>
      <c r="SYO39" s="685"/>
      <c r="SYP39" s="685"/>
      <c r="SYQ39" s="685"/>
      <c r="SYR39" s="685"/>
      <c r="SYS39" s="685"/>
      <c r="SYT39" s="685"/>
      <c r="SYU39" s="685"/>
      <c r="SYV39" s="685"/>
      <c r="SYW39" s="685"/>
      <c r="SYX39" s="685"/>
      <c r="SYY39" s="685"/>
      <c r="SYZ39" s="685"/>
      <c r="SZA39" s="685"/>
      <c r="SZB39" s="685"/>
      <c r="SZC39" s="685"/>
      <c r="SZD39" s="685"/>
      <c r="SZE39" s="685"/>
      <c r="SZF39" s="685"/>
      <c r="SZG39" s="685"/>
      <c r="SZH39" s="685"/>
      <c r="SZI39" s="685"/>
      <c r="SZJ39" s="685"/>
      <c r="SZK39" s="685"/>
      <c r="SZL39" s="685"/>
      <c r="SZM39" s="685"/>
      <c r="SZN39" s="685"/>
      <c r="SZO39" s="685"/>
      <c r="SZP39" s="685"/>
      <c r="SZQ39" s="685"/>
      <c r="SZR39" s="685"/>
      <c r="SZS39" s="685"/>
      <c r="SZT39" s="685"/>
      <c r="SZU39" s="685"/>
      <c r="SZV39" s="685"/>
      <c r="SZW39" s="685"/>
      <c r="SZX39" s="685"/>
      <c r="SZY39" s="685"/>
      <c r="SZZ39" s="685"/>
      <c r="TAA39" s="685"/>
      <c r="TAB39" s="685"/>
      <c r="TAC39" s="685"/>
      <c r="TAD39" s="685"/>
      <c r="TAE39" s="685"/>
      <c r="TAF39" s="685"/>
      <c r="TAG39" s="685"/>
      <c r="TAH39" s="685"/>
      <c r="TAI39" s="685"/>
      <c r="TAJ39" s="685"/>
      <c r="TAK39" s="685"/>
      <c r="TAL39" s="685"/>
      <c r="TAM39" s="685"/>
      <c r="TAN39" s="685"/>
      <c r="TAO39" s="685"/>
      <c r="TAP39" s="685"/>
      <c r="TAQ39" s="685"/>
      <c r="TAR39" s="685"/>
      <c r="TAS39" s="685"/>
      <c r="TAT39" s="685"/>
      <c r="TAU39" s="685"/>
      <c r="TAV39" s="685"/>
      <c r="TAW39" s="685"/>
      <c r="TAX39" s="685"/>
      <c r="TAY39" s="685"/>
      <c r="TAZ39" s="685"/>
      <c r="TBA39" s="685"/>
      <c r="TBB39" s="685"/>
      <c r="TBC39" s="685"/>
      <c r="TBD39" s="685"/>
      <c r="TBE39" s="685"/>
      <c r="TBF39" s="685"/>
      <c r="TBG39" s="685"/>
      <c r="TBH39" s="685"/>
      <c r="TBI39" s="685"/>
      <c r="TBJ39" s="685"/>
      <c r="TBK39" s="685"/>
      <c r="TBL39" s="685"/>
      <c r="TBM39" s="685"/>
      <c r="TBN39" s="685"/>
      <c r="TBO39" s="685"/>
      <c r="TBP39" s="685"/>
      <c r="TBQ39" s="685"/>
      <c r="TBR39" s="685"/>
      <c r="TBS39" s="685"/>
      <c r="TBT39" s="685"/>
      <c r="TBU39" s="685"/>
      <c r="TBV39" s="685"/>
      <c r="TBW39" s="685"/>
      <c r="TBX39" s="685"/>
      <c r="TBY39" s="685"/>
      <c r="TBZ39" s="685"/>
      <c r="TCA39" s="685"/>
      <c r="TCB39" s="685"/>
      <c r="TCC39" s="685"/>
      <c r="TCD39" s="685"/>
      <c r="TCE39" s="685"/>
      <c r="TCF39" s="685"/>
      <c r="TCG39" s="685"/>
      <c r="TCH39" s="685"/>
      <c r="TCI39" s="685"/>
      <c r="TCJ39" s="685"/>
      <c r="TCK39" s="685"/>
      <c r="TCL39" s="685"/>
      <c r="TCM39" s="685"/>
      <c r="TCN39" s="685"/>
      <c r="TCO39" s="685"/>
      <c r="TCP39" s="685"/>
      <c r="TCQ39" s="685"/>
      <c r="TCR39" s="685"/>
      <c r="TCS39" s="685"/>
      <c r="TCT39" s="685"/>
      <c r="TCU39" s="685"/>
      <c r="TCV39" s="685"/>
      <c r="TCW39" s="685"/>
      <c r="TCX39" s="685"/>
      <c r="TCY39" s="685"/>
      <c r="TCZ39" s="685"/>
      <c r="TDA39" s="685"/>
      <c r="TDB39" s="685"/>
      <c r="TDC39" s="685"/>
      <c r="TDD39" s="685"/>
      <c r="TDE39" s="685"/>
      <c r="TDF39" s="685"/>
      <c r="TDG39" s="685"/>
      <c r="TDH39" s="685"/>
      <c r="TDI39" s="685"/>
      <c r="TDJ39" s="685"/>
      <c r="TDK39" s="685"/>
      <c r="TDL39" s="685"/>
      <c r="TDM39" s="685"/>
      <c r="TDN39" s="685"/>
      <c r="TDO39" s="685"/>
      <c r="TDP39" s="685"/>
      <c r="TDQ39" s="685"/>
      <c r="TDR39" s="685"/>
      <c r="TDS39" s="685"/>
      <c r="TDT39" s="685"/>
      <c r="TDU39" s="685"/>
      <c r="TDV39" s="685"/>
      <c r="TDW39" s="685"/>
      <c r="TDX39" s="685"/>
      <c r="TDY39" s="685"/>
      <c r="TDZ39" s="685"/>
      <c r="TEA39" s="685"/>
      <c r="TEB39" s="685"/>
      <c r="TEC39" s="685"/>
      <c r="TED39" s="685"/>
      <c r="TEE39" s="685"/>
      <c r="TEF39" s="685"/>
      <c r="TEG39" s="685"/>
      <c r="TEH39" s="685"/>
      <c r="TEI39" s="685"/>
      <c r="TEJ39" s="685"/>
      <c r="TEK39" s="685"/>
      <c r="TEL39" s="685"/>
      <c r="TEM39" s="685"/>
      <c r="TEN39" s="685"/>
      <c r="TEO39" s="685"/>
      <c r="TEP39" s="685"/>
      <c r="TEQ39" s="685"/>
      <c r="TER39" s="685"/>
      <c r="TES39" s="685"/>
      <c r="TET39" s="685"/>
      <c r="TEU39" s="685"/>
      <c r="TEV39" s="685"/>
      <c r="TEW39" s="685"/>
      <c r="TEX39" s="685"/>
      <c r="TEY39" s="685"/>
      <c r="TEZ39" s="685"/>
      <c r="TFA39" s="685"/>
      <c r="TFB39" s="685"/>
      <c r="TFC39" s="685"/>
      <c r="TFD39" s="685"/>
      <c r="TFE39" s="685"/>
      <c r="TFF39" s="685"/>
      <c r="TFG39" s="685"/>
      <c r="TFH39" s="685"/>
      <c r="TFI39" s="685"/>
      <c r="TFJ39" s="685"/>
      <c r="TFK39" s="685"/>
      <c r="TFL39" s="685"/>
      <c r="TFM39" s="685"/>
      <c r="TFN39" s="685"/>
      <c r="TFO39" s="685"/>
      <c r="TFP39" s="685"/>
      <c r="TFQ39" s="685"/>
      <c r="TFR39" s="685"/>
      <c r="TFS39" s="685"/>
      <c r="TFT39" s="685"/>
      <c r="TFU39" s="685"/>
      <c r="TFV39" s="685"/>
      <c r="TFW39" s="685"/>
      <c r="TFX39" s="685"/>
      <c r="TFY39" s="685"/>
      <c r="TFZ39" s="685"/>
      <c r="TGA39" s="685"/>
      <c r="TGB39" s="685"/>
      <c r="TGC39" s="685"/>
      <c r="TGD39" s="685"/>
      <c r="TGE39" s="685"/>
      <c r="TGF39" s="685"/>
      <c r="TGG39" s="685"/>
      <c r="TGH39" s="685"/>
      <c r="TGI39" s="685"/>
      <c r="TGJ39" s="685"/>
      <c r="TGK39" s="685"/>
      <c r="TGL39" s="685"/>
      <c r="TGM39" s="685"/>
      <c r="TGN39" s="685"/>
      <c r="TGO39" s="685"/>
      <c r="TGP39" s="685"/>
      <c r="TGQ39" s="685"/>
      <c r="TGR39" s="685"/>
      <c r="TGS39" s="685"/>
      <c r="TGT39" s="685"/>
      <c r="TGU39" s="685"/>
      <c r="TGV39" s="685"/>
      <c r="TGW39" s="685"/>
      <c r="TGX39" s="685"/>
      <c r="TGY39" s="685"/>
      <c r="TGZ39" s="685"/>
      <c r="THA39" s="685"/>
      <c r="THB39" s="685"/>
      <c r="THC39" s="685"/>
      <c r="THD39" s="685"/>
      <c r="THE39" s="685"/>
      <c r="THF39" s="685"/>
      <c r="THG39" s="685"/>
      <c r="THH39" s="685"/>
      <c r="THI39" s="685"/>
      <c r="THJ39" s="685"/>
      <c r="THK39" s="685"/>
      <c r="THL39" s="685"/>
      <c r="THM39" s="685"/>
      <c r="THN39" s="685"/>
      <c r="THO39" s="685"/>
      <c r="THP39" s="685"/>
      <c r="THQ39" s="685"/>
      <c r="THR39" s="685"/>
      <c r="THS39" s="685"/>
      <c r="THT39" s="685"/>
      <c r="THU39" s="685"/>
      <c r="THV39" s="685"/>
      <c r="THW39" s="685"/>
      <c r="THX39" s="685"/>
      <c r="THY39" s="685"/>
      <c r="THZ39" s="685"/>
      <c r="TIA39" s="685"/>
      <c r="TIB39" s="685"/>
      <c r="TIC39" s="685"/>
      <c r="TID39" s="685"/>
      <c r="TIE39" s="685"/>
      <c r="TIF39" s="685"/>
      <c r="TIG39" s="685"/>
      <c r="TIH39" s="685"/>
      <c r="TII39" s="685"/>
      <c r="TIJ39" s="685"/>
      <c r="TIK39" s="685"/>
      <c r="TIL39" s="685"/>
      <c r="TIM39" s="685"/>
      <c r="TIN39" s="685"/>
      <c r="TIO39" s="685"/>
      <c r="TIP39" s="685"/>
      <c r="TIQ39" s="685"/>
      <c r="TIR39" s="685"/>
      <c r="TIS39" s="685"/>
      <c r="TIT39" s="685"/>
      <c r="TIU39" s="685"/>
      <c r="TIV39" s="685"/>
      <c r="TIW39" s="685"/>
      <c r="TIX39" s="685"/>
      <c r="TIY39" s="685"/>
      <c r="TIZ39" s="685"/>
      <c r="TJA39" s="685"/>
      <c r="TJB39" s="685"/>
      <c r="TJC39" s="685"/>
      <c r="TJD39" s="685"/>
      <c r="TJE39" s="685"/>
      <c r="TJF39" s="685"/>
      <c r="TJG39" s="685"/>
      <c r="TJH39" s="685"/>
      <c r="TJI39" s="685"/>
      <c r="TJJ39" s="685"/>
      <c r="TJK39" s="685"/>
      <c r="TJL39" s="685"/>
      <c r="TJM39" s="685"/>
      <c r="TJN39" s="685"/>
      <c r="TJO39" s="685"/>
      <c r="TJP39" s="685"/>
      <c r="TJQ39" s="685"/>
      <c r="TJR39" s="685"/>
      <c r="TJS39" s="685"/>
      <c r="TJT39" s="685"/>
      <c r="TJU39" s="685"/>
      <c r="TJV39" s="685"/>
      <c r="TJW39" s="685"/>
      <c r="TJX39" s="685"/>
      <c r="TJY39" s="685"/>
      <c r="TJZ39" s="685"/>
      <c r="TKA39" s="685"/>
      <c r="TKB39" s="685"/>
      <c r="TKC39" s="685"/>
      <c r="TKD39" s="685"/>
      <c r="TKE39" s="685"/>
      <c r="TKF39" s="685"/>
      <c r="TKG39" s="685"/>
      <c r="TKH39" s="685"/>
      <c r="TKI39" s="685"/>
      <c r="TKJ39" s="685"/>
      <c r="TKK39" s="685"/>
      <c r="TKL39" s="685"/>
      <c r="TKM39" s="685"/>
      <c r="TKN39" s="685"/>
      <c r="TKO39" s="685"/>
      <c r="TKP39" s="685"/>
      <c r="TKQ39" s="685"/>
      <c r="TKR39" s="685"/>
      <c r="TKS39" s="685"/>
      <c r="TKT39" s="685"/>
      <c r="TKU39" s="685"/>
      <c r="TKV39" s="685"/>
      <c r="TKW39" s="685"/>
      <c r="TKX39" s="685"/>
      <c r="TKY39" s="685"/>
      <c r="TKZ39" s="685"/>
      <c r="TLA39" s="685"/>
      <c r="TLB39" s="685"/>
      <c r="TLC39" s="685"/>
      <c r="TLD39" s="685"/>
      <c r="TLE39" s="685"/>
      <c r="TLF39" s="685"/>
      <c r="TLG39" s="685"/>
      <c r="TLH39" s="685"/>
      <c r="TLI39" s="685"/>
      <c r="TLJ39" s="685"/>
      <c r="TLK39" s="685"/>
      <c r="TLL39" s="685"/>
      <c r="TLM39" s="685"/>
      <c r="TLN39" s="685"/>
      <c r="TLO39" s="685"/>
      <c r="TLP39" s="685"/>
      <c r="TLQ39" s="685"/>
      <c r="TLR39" s="685"/>
      <c r="TLS39" s="685"/>
      <c r="TLT39" s="685"/>
      <c r="TLU39" s="685"/>
      <c r="TLV39" s="685"/>
      <c r="TLW39" s="685"/>
      <c r="TLX39" s="685"/>
      <c r="TLY39" s="685"/>
      <c r="TLZ39" s="685"/>
      <c r="TMA39" s="685"/>
      <c r="TMB39" s="685"/>
      <c r="TMC39" s="685"/>
      <c r="TMD39" s="685"/>
      <c r="TME39" s="685"/>
      <c r="TMF39" s="685"/>
      <c r="TMG39" s="685"/>
      <c r="TMH39" s="685"/>
      <c r="TMI39" s="685"/>
      <c r="TMJ39" s="685"/>
      <c r="TMK39" s="685"/>
      <c r="TML39" s="685"/>
      <c r="TMM39" s="685"/>
      <c r="TMN39" s="685"/>
      <c r="TMO39" s="685"/>
      <c r="TMP39" s="685"/>
      <c r="TMQ39" s="685"/>
      <c r="TMR39" s="685"/>
      <c r="TMS39" s="685"/>
      <c r="TMT39" s="685"/>
      <c r="TMU39" s="685"/>
      <c r="TMV39" s="685"/>
      <c r="TMW39" s="685"/>
      <c r="TMX39" s="685"/>
      <c r="TMY39" s="685"/>
      <c r="TMZ39" s="685"/>
      <c r="TNA39" s="685"/>
      <c r="TNB39" s="685"/>
      <c r="TNC39" s="685"/>
      <c r="TND39" s="685"/>
      <c r="TNE39" s="685"/>
      <c r="TNF39" s="685"/>
      <c r="TNG39" s="685"/>
      <c r="TNH39" s="685"/>
      <c r="TNI39" s="685"/>
      <c r="TNJ39" s="685"/>
      <c r="TNK39" s="685"/>
      <c r="TNL39" s="685"/>
      <c r="TNM39" s="685"/>
      <c r="TNN39" s="685"/>
      <c r="TNO39" s="685"/>
      <c r="TNP39" s="685"/>
      <c r="TNQ39" s="685"/>
      <c r="TNR39" s="685"/>
      <c r="TNS39" s="685"/>
      <c r="TNT39" s="685"/>
      <c r="TNU39" s="685"/>
      <c r="TNV39" s="685"/>
      <c r="TNW39" s="685"/>
      <c r="TNX39" s="685"/>
      <c r="TNY39" s="685"/>
      <c r="TNZ39" s="685"/>
      <c r="TOA39" s="685"/>
      <c r="TOB39" s="685"/>
      <c r="TOC39" s="685"/>
      <c r="TOD39" s="685"/>
      <c r="TOE39" s="685"/>
      <c r="TOF39" s="685"/>
      <c r="TOG39" s="685"/>
      <c r="TOH39" s="685"/>
      <c r="TOI39" s="685"/>
      <c r="TOJ39" s="685"/>
      <c r="TOK39" s="685"/>
      <c r="TOL39" s="685"/>
      <c r="TOM39" s="685"/>
      <c r="TON39" s="685"/>
      <c r="TOO39" s="685"/>
      <c r="TOP39" s="685"/>
      <c r="TOQ39" s="685"/>
      <c r="TOR39" s="685"/>
      <c r="TOS39" s="685"/>
      <c r="TOT39" s="685"/>
      <c r="TOU39" s="685"/>
      <c r="TOV39" s="685"/>
      <c r="TOW39" s="685"/>
      <c r="TOX39" s="685"/>
      <c r="TOY39" s="685"/>
      <c r="TOZ39" s="685"/>
      <c r="TPA39" s="685"/>
      <c r="TPB39" s="685"/>
      <c r="TPC39" s="685"/>
      <c r="TPD39" s="685"/>
      <c r="TPE39" s="685"/>
      <c r="TPF39" s="685"/>
      <c r="TPG39" s="685"/>
      <c r="TPH39" s="685"/>
      <c r="TPI39" s="685"/>
      <c r="TPJ39" s="685"/>
      <c r="TPK39" s="685"/>
      <c r="TPL39" s="685"/>
      <c r="TPM39" s="685"/>
      <c r="TPN39" s="685"/>
      <c r="TPO39" s="685"/>
      <c r="TPP39" s="685"/>
      <c r="TPQ39" s="685"/>
      <c r="TPR39" s="685"/>
      <c r="TPS39" s="685"/>
      <c r="TPT39" s="685"/>
      <c r="TPU39" s="685"/>
      <c r="TPV39" s="685"/>
      <c r="TPW39" s="685"/>
      <c r="TPX39" s="685"/>
      <c r="TPY39" s="685"/>
      <c r="TPZ39" s="685"/>
      <c r="TQA39" s="685"/>
      <c r="TQB39" s="685"/>
      <c r="TQC39" s="685"/>
      <c r="TQD39" s="685"/>
      <c r="TQE39" s="685"/>
      <c r="TQF39" s="685"/>
      <c r="TQG39" s="685"/>
      <c r="TQH39" s="685"/>
      <c r="TQI39" s="685"/>
      <c r="TQJ39" s="685"/>
      <c r="TQK39" s="685"/>
      <c r="TQL39" s="685"/>
      <c r="TQM39" s="685"/>
      <c r="TQN39" s="685"/>
      <c r="TQO39" s="685"/>
      <c r="TQP39" s="685"/>
      <c r="TQQ39" s="685"/>
      <c r="TQR39" s="685"/>
      <c r="TQS39" s="685"/>
      <c r="TQT39" s="685"/>
      <c r="TQU39" s="685"/>
      <c r="TQV39" s="685"/>
      <c r="TQW39" s="685"/>
      <c r="TQX39" s="685"/>
      <c r="TQY39" s="685"/>
      <c r="TQZ39" s="685"/>
      <c r="TRA39" s="685"/>
      <c r="TRB39" s="685"/>
      <c r="TRC39" s="685"/>
      <c r="TRD39" s="685"/>
      <c r="TRE39" s="685"/>
      <c r="TRF39" s="685"/>
      <c r="TRG39" s="685"/>
      <c r="TRH39" s="685"/>
      <c r="TRI39" s="685"/>
      <c r="TRJ39" s="685"/>
      <c r="TRK39" s="685"/>
      <c r="TRL39" s="685"/>
      <c r="TRM39" s="685"/>
      <c r="TRN39" s="685"/>
      <c r="TRO39" s="685"/>
      <c r="TRP39" s="685"/>
      <c r="TRQ39" s="685"/>
      <c r="TRR39" s="685"/>
      <c r="TRS39" s="685"/>
      <c r="TRT39" s="685"/>
      <c r="TRU39" s="685"/>
      <c r="TRV39" s="685"/>
      <c r="TRW39" s="685"/>
      <c r="TRX39" s="685"/>
      <c r="TRY39" s="685"/>
      <c r="TRZ39" s="685"/>
      <c r="TSA39" s="685"/>
      <c r="TSB39" s="685"/>
      <c r="TSC39" s="685"/>
      <c r="TSD39" s="685"/>
      <c r="TSE39" s="685"/>
      <c r="TSF39" s="685"/>
      <c r="TSG39" s="685"/>
      <c r="TSH39" s="685"/>
      <c r="TSI39" s="685"/>
      <c r="TSJ39" s="685"/>
      <c r="TSK39" s="685"/>
      <c r="TSL39" s="685"/>
      <c r="TSM39" s="685"/>
      <c r="TSN39" s="685"/>
      <c r="TSO39" s="685"/>
      <c r="TSP39" s="685"/>
      <c r="TSQ39" s="685"/>
      <c r="TSR39" s="685"/>
      <c r="TSS39" s="685"/>
      <c r="TST39" s="685"/>
      <c r="TSU39" s="685"/>
      <c r="TSV39" s="685"/>
      <c r="TSW39" s="685"/>
      <c r="TSX39" s="685"/>
      <c r="TSY39" s="685"/>
      <c r="TSZ39" s="685"/>
      <c r="TTA39" s="685"/>
      <c r="TTB39" s="685"/>
      <c r="TTC39" s="685"/>
      <c r="TTD39" s="685"/>
      <c r="TTE39" s="685"/>
      <c r="TTF39" s="685"/>
      <c r="TTG39" s="685"/>
      <c r="TTH39" s="685"/>
      <c r="TTI39" s="685"/>
      <c r="TTJ39" s="685"/>
      <c r="TTK39" s="685"/>
      <c r="TTL39" s="685"/>
      <c r="TTM39" s="685"/>
      <c r="TTN39" s="685"/>
      <c r="TTO39" s="685"/>
      <c r="TTP39" s="685"/>
      <c r="TTQ39" s="685"/>
      <c r="TTR39" s="685"/>
      <c r="TTS39" s="685"/>
      <c r="TTT39" s="685"/>
      <c r="TTU39" s="685"/>
      <c r="TTV39" s="685"/>
      <c r="TTW39" s="685"/>
      <c r="TTX39" s="685"/>
      <c r="TTY39" s="685"/>
      <c r="TTZ39" s="685"/>
      <c r="TUA39" s="685"/>
      <c r="TUB39" s="685"/>
      <c r="TUC39" s="685"/>
      <c r="TUD39" s="685"/>
      <c r="TUE39" s="685"/>
      <c r="TUF39" s="685"/>
      <c r="TUG39" s="685"/>
      <c r="TUH39" s="685"/>
      <c r="TUI39" s="685"/>
      <c r="TUJ39" s="685"/>
      <c r="TUK39" s="685"/>
      <c r="TUL39" s="685"/>
      <c r="TUM39" s="685"/>
      <c r="TUN39" s="685"/>
      <c r="TUO39" s="685"/>
      <c r="TUP39" s="685"/>
      <c r="TUQ39" s="685"/>
      <c r="TUR39" s="685"/>
      <c r="TUS39" s="685"/>
      <c r="TUT39" s="685"/>
      <c r="TUU39" s="685"/>
      <c r="TUV39" s="685"/>
      <c r="TUW39" s="685"/>
      <c r="TUX39" s="685"/>
      <c r="TUY39" s="685"/>
      <c r="TUZ39" s="685"/>
      <c r="TVA39" s="685"/>
      <c r="TVB39" s="685"/>
      <c r="TVC39" s="685"/>
      <c r="TVD39" s="685"/>
      <c r="TVE39" s="685"/>
      <c r="TVF39" s="685"/>
      <c r="TVG39" s="685"/>
      <c r="TVH39" s="685"/>
      <c r="TVI39" s="685"/>
      <c r="TVJ39" s="685"/>
      <c r="TVK39" s="685"/>
      <c r="TVL39" s="685"/>
      <c r="TVM39" s="685"/>
      <c r="TVN39" s="685"/>
      <c r="TVO39" s="685"/>
      <c r="TVP39" s="685"/>
      <c r="TVQ39" s="685"/>
      <c r="TVR39" s="685"/>
      <c r="TVS39" s="685"/>
      <c r="TVT39" s="685"/>
      <c r="TVU39" s="685"/>
      <c r="TVV39" s="685"/>
      <c r="TVW39" s="685"/>
      <c r="TVX39" s="685"/>
      <c r="TVY39" s="685"/>
      <c r="TVZ39" s="685"/>
      <c r="TWA39" s="685"/>
      <c r="TWB39" s="685"/>
      <c r="TWC39" s="685"/>
      <c r="TWD39" s="685"/>
      <c r="TWE39" s="685"/>
      <c r="TWF39" s="685"/>
      <c r="TWG39" s="685"/>
      <c r="TWH39" s="685"/>
      <c r="TWI39" s="685"/>
      <c r="TWJ39" s="685"/>
      <c r="TWK39" s="685"/>
      <c r="TWL39" s="685"/>
      <c r="TWM39" s="685"/>
      <c r="TWN39" s="685"/>
      <c r="TWO39" s="685"/>
      <c r="TWP39" s="685"/>
      <c r="TWQ39" s="685"/>
      <c r="TWR39" s="685"/>
      <c r="TWS39" s="685"/>
      <c r="TWT39" s="685"/>
      <c r="TWU39" s="685"/>
      <c r="TWV39" s="685"/>
      <c r="TWW39" s="685"/>
      <c r="TWX39" s="685"/>
      <c r="TWY39" s="685"/>
      <c r="TWZ39" s="685"/>
      <c r="TXA39" s="685"/>
      <c r="TXB39" s="685"/>
      <c r="TXC39" s="685"/>
      <c r="TXD39" s="685"/>
      <c r="TXE39" s="685"/>
      <c r="TXF39" s="685"/>
      <c r="TXG39" s="685"/>
      <c r="TXH39" s="685"/>
      <c r="TXI39" s="685"/>
      <c r="TXJ39" s="685"/>
      <c r="TXK39" s="685"/>
      <c r="TXL39" s="685"/>
      <c r="TXM39" s="685"/>
      <c r="TXN39" s="685"/>
      <c r="TXO39" s="685"/>
      <c r="TXP39" s="685"/>
      <c r="TXQ39" s="685"/>
      <c r="TXR39" s="685"/>
      <c r="TXS39" s="685"/>
      <c r="TXT39" s="685"/>
      <c r="TXU39" s="685"/>
      <c r="TXV39" s="685"/>
      <c r="TXW39" s="685"/>
      <c r="TXX39" s="685"/>
      <c r="TXY39" s="685"/>
      <c r="TXZ39" s="685"/>
      <c r="TYA39" s="685"/>
      <c r="TYB39" s="685"/>
      <c r="TYC39" s="685"/>
      <c r="TYD39" s="685"/>
      <c r="TYE39" s="685"/>
      <c r="TYF39" s="685"/>
      <c r="TYG39" s="685"/>
      <c r="TYH39" s="685"/>
      <c r="TYI39" s="685"/>
      <c r="TYJ39" s="685"/>
      <c r="TYK39" s="685"/>
      <c r="TYL39" s="685"/>
      <c r="TYM39" s="685"/>
      <c r="TYN39" s="685"/>
      <c r="TYO39" s="685"/>
      <c r="TYP39" s="685"/>
      <c r="TYQ39" s="685"/>
      <c r="TYR39" s="685"/>
      <c r="TYS39" s="685"/>
      <c r="TYT39" s="685"/>
      <c r="TYU39" s="685"/>
      <c r="TYV39" s="685"/>
      <c r="TYW39" s="685"/>
      <c r="TYX39" s="685"/>
      <c r="TYY39" s="685"/>
      <c r="TYZ39" s="685"/>
      <c r="TZA39" s="685"/>
      <c r="TZB39" s="685"/>
      <c r="TZC39" s="685"/>
      <c r="TZD39" s="685"/>
      <c r="TZE39" s="685"/>
      <c r="TZF39" s="685"/>
      <c r="TZG39" s="685"/>
      <c r="TZH39" s="685"/>
      <c r="TZI39" s="685"/>
      <c r="TZJ39" s="685"/>
      <c r="TZK39" s="685"/>
      <c r="TZL39" s="685"/>
      <c r="TZM39" s="685"/>
      <c r="TZN39" s="685"/>
      <c r="TZO39" s="685"/>
      <c r="TZP39" s="685"/>
      <c r="TZQ39" s="685"/>
      <c r="TZR39" s="685"/>
      <c r="TZS39" s="685"/>
      <c r="TZT39" s="685"/>
      <c r="TZU39" s="685"/>
      <c r="TZV39" s="685"/>
      <c r="TZW39" s="685"/>
      <c r="TZX39" s="685"/>
      <c r="TZY39" s="685"/>
      <c r="TZZ39" s="685"/>
      <c r="UAA39" s="685"/>
      <c r="UAB39" s="685"/>
      <c r="UAC39" s="685"/>
      <c r="UAD39" s="685"/>
      <c r="UAE39" s="685"/>
      <c r="UAF39" s="685"/>
      <c r="UAG39" s="685"/>
      <c r="UAH39" s="685"/>
      <c r="UAI39" s="685"/>
      <c r="UAJ39" s="685"/>
      <c r="UAK39" s="685"/>
      <c r="UAL39" s="685"/>
      <c r="UAM39" s="685"/>
      <c r="UAN39" s="685"/>
      <c r="UAO39" s="685"/>
      <c r="UAP39" s="685"/>
      <c r="UAQ39" s="685"/>
      <c r="UAR39" s="685"/>
      <c r="UAS39" s="685"/>
      <c r="UAT39" s="685"/>
      <c r="UAU39" s="685"/>
      <c r="UAV39" s="685"/>
      <c r="UAW39" s="685"/>
      <c r="UAX39" s="685"/>
      <c r="UAY39" s="685"/>
      <c r="UAZ39" s="685"/>
      <c r="UBA39" s="685"/>
      <c r="UBB39" s="685"/>
      <c r="UBC39" s="685"/>
      <c r="UBD39" s="685"/>
      <c r="UBE39" s="685"/>
      <c r="UBF39" s="685"/>
      <c r="UBG39" s="685"/>
      <c r="UBH39" s="685"/>
      <c r="UBI39" s="685"/>
      <c r="UBJ39" s="685"/>
      <c r="UBK39" s="685"/>
      <c r="UBL39" s="685"/>
      <c r="UBM39" s="685"/>
      <c r="UBN39" s="685"/>
      <c r="UBO39" s="685"/>
      <c r="UBP39" s="685"/>
      <c r="UBQ39" s="685"/>
      <c r="UBR39" s="685"/>
      <c r="UBS39" s="685"/>
      <c r="UBT39" s="685"/>
      <c r="UBU39" s="685"/>
      <c r="UBV39" s="685"/>
      <c r="UBW39" s="685"/>
      <c r="UBX39" s="685"/>
      <c r="UBY39" s="685"/>
      <c r="UBZ39" s="685"/>
      <c r="UCA39" s="685"/>
      <c r="UCB39" s="685"/>
      <c r="UCC39" s="685"/>
      <c r="UCD39" s="685"/>
      <c r="UCE39" s="685"/>
      <c r="UCF39" s="685"/>
      <c r="UCG39" s="685"/>
      <c r="UCH39" s="685"/>
      <c r="UCI39" s="685"/>
      <c r="UCJ39" s="685"/>
      <c r="UCK39" s="685"/>
      <c r="UCL39" s="685"/>
      <c r="UCM39" s="685"/>
      <c r="UCN39" s="685"/>
      <c r="UCO39" s="685"/>
      <c r="UCP39" s="685"/>
      <c r="UCQ39" s="685"/>
      <c r="UCR39" s="685"/>
      <c r="UCS39" s="685"/>
      <c r="UCT39" s="685"/>
      <c r="UCU39" s="685"/>
      <c r="UCV39" s="685"/>
      <c r="UCW39" s="685"/>
      <c r="UCX39" s="685"/>
      <c r="UCY39" s="685"/>
      <c r="UCZ39" s="685"/>
      <c r="UDA39" s="685"/>
      <c r="UDB39" s="685"/>
      <c r="UDC39" s="685"/>
      <c r="UDD39" s="685"/>
      <c r="UDE39" s="685"/>
      <c r="UDF39" s="685"/>
      <c r="UDG39" s="685"/>
      <c r="UDH39" s="685"/>
      <c r="UDI39" s="685"/>
      <c r="UDJ39" s="685"/>
      <c r="UDK39" s="685"/>
      <c r="UDL39" s="685"/>
      <c r="UDM39" s="685"/>
      <c r="UDN39" s="685"/>
      <c r="UDO39" s="685"/>
      <c r="UDP39" s="685"/>
      <c r="UDQ39" s="685"/>
      <c r="UDR39" s="685"/>
      <c r="UDS39" s="685"/>
      <c r="UDT39" s="685"/>
      <c r="UDU39" s="685"/>
      <c r="UDV39" s="685"/>
      <c r="UDW39" s="685"/>
      <c r="UDX39" s="685"/>
      <c r="UDY39" s="685"/>
      <c r="UDZ39" s="685"/>
      <c r="UEA39" s="685"/>
      <c r="UEB39" s="685"/>
      <c r="UEC39" s="685"/>
      <c r="UED39" s="685"/>
      <c r="UEE39" s="685"/>
      <c r="UEF39" s="685"/>
      <c r="UEG39" s="685"/>
      <c r="UEH39" s="685"/>
      <c r="UEI39" s="685"/>
      <c r="UEJ39" s="685"/>
      <c r="UEK39" s="685"/>
      <c r="UEL39" s="685"/>
      <c r="UEM39" s="685"/>
      <c r="UEN39" s="685"/>
      <c r="UEO39" s="685"/>
      <c r="UEP39" s="685"/>
      <c r="UEQ39" s="685"/>
      <c r="UER39" s="685"/>
      <c r="UES39" s="685"/>
      <c r="UET39" s="685"/>
      <c r="UEU39" s="685"/>
      <c r="UEV39" s="685"/>
      <c r="UEW39" s="685"/>
      <c r="UEX39" s="685"/>
      <c r="UEY39" s="685"/>
      <c r="UEZ39" s="685"/>
      <c r="UFA39" s="685"/>
      <c r="UFB39" s="685"/>
      <c r="UFC39" s="685"/>
      <c r="UFD39" s="685"/>
      <c r="UFE39" s="685"/>
      <c r="UFF39" s="685"/>
      <c r="UFG39" s="685"/>
      <c r="UFH39" s="685"/>
      <c r="UFI39" s="685"/>
      <c r="UFJ39" s="685"/>
      <c r="UFK39" s="685"/>
      <c r="UFL39" s="685"/>
      <c r="UFM39" s="685"/>
      <c r="UFN39" s="685"/>
      <c r="UFO39" s="685"/>
      <c r="UFP39" s="685"/>
      <c r="UFQ39" s="685"/>
      <c r="UFR39" s="685"/>
      <c r="UFS39" s="685"/>
      <c r="UFT39" s="685"/>
      <c r="UFU39" s="685"/>
      <c r="UFV39" s="685"/>
      <c r="UFW39" s="685"/>
      <c r="UFX39" s="685"/>
      <c r="UFY39" s="685"/>
      <c r="UFZ39" s="685"/>
      <c r="UGA39" s="685"/>
      <c r="UGB39" s="685"/>
      <c r="UGC39" s="685"/>
      <c r="UGD39" s="685"/>
      <c r="UGE39" s="685"/>
      <c r="UGF39" s="685"/>
      <c r="UGG39" s="685"/>
      <c r="UGH39" s="685"/>
      <c r="UGI39" s="685"/>
      <c r="UGJ39" s="685"/>
      <c r="UGK39" s="685"/>
      <c r="UGL39" s="685"/>
      <c r="UGM39" s="685"/>
      <c r="UGN39" s="685"/>
      <c r="UGO39" s="685"/>
      <c r="UGP39" s="685"/>
      <c r="UGQ39" s="685"/>
      <c r="UGR39" s="685"/>
      <c r="UGS39" s="685"/>
      <c r="UGT39" s="685"/>
      <c r="UGU39" s="685"/>
      <c r="UGV39" s="685"/>
      <c r="UGW39" s="685"/>
      <c r="UGX39" s="685"/>
      <c r="UGY39" s="685"/>
      <c r="UGZ39" s="685"/>
      <c r="UHA39" s="685"/>
      <c r="UHB39" s="685"/>
      <c r="UHC39" s="685"/>
      <c r="UHD39" s="685"/>
      <c r="UHE39" s="685"/>
      <c r="UHF39" s="685"/>
      <c r="UHG39" s="685"/>
      <c r="UHH39" s="685"/>
      <c r="UHI39" s="685"/>
      <c r="UHJ39" s="685"/>
      <c r="UHK39" s="685"/>
      <c r="UHL39" s="685"/>
      <c r="UHM39" s="685"/>
      <c r="UHN39" s="685"/>
      <c r="UHO39" s="685"/>
      <c r="UHP39" s="685"/>
      <c r="UHQ39" s="685"/>
      <c r="UHR39" s="685"/>
      <c r="UHS39" s="685"/>
      <c r="UHT39" s="685"/>
      <c r="UHU39" s="685"/>
      <c r="UHV39" s="685"/>
      <c r="UHW39" s="685"/>
      <c r="UHX39" s="685"/>
      <c r="UHY39" s="685"/>
      <c r="UHZ39" s="685"/>
      <c r="UIA39" s="685"/>
      <c r="UIB39" s="685"/>
      <c r="UIC39" s="685"/>
      <c r="UID39" s="685"/>
      <c r="UIE39" s="685"/>
      <c r="UIF39" s="685"/>
      <c r="UIG39" s="685"/>
      <c r="UIH39" s="685"/>
      <c r="UII39" s="685"/>
      <c r="UIJ39" s="685"/>
      <c r="UIK39" s="685"/>
      <c r="UIL39" s="685"/>
      <c r="UIM39" s="685"/>
      <c r="UIN39" s="685"/>
      <c r="UIO39" s="685"/>
      <c r="UIP39" s="685"/>
      <c r="UIQ39" s="685"/>
      <c r="UIR39" s="685"/>
      <c r="UIS39" s="685"/>
      <c r="UIT39" s="685"/>
      <c r="UIU39" s="685"/>
      <c r="UIV39" s="685"/>
      <c r="UIW39" s="685"/>
      <c r="UIX39" s="685"/>
      <c r="UIY39" s="685"/>
      <c r="UIZ39" s="685"/>
      <c r="UJA39" s="685"/>
      <c r="UJB39" s="685"/>
      <c r="UJC39" s="685"/>
      <c r="UJD39" s="685"/>
      <c r="UJE39" s="685"/>
      <c r="UJF39" s="685"/>
      <c r="UJG39" s="685"/>
      <c r="UJH39" s="685"/>
      <c r="UJI39" s="685"/>
      <c r="UJJ39" s="685"/>
      <c r="UJK39" s="685"/>
      <c r="UJL39" s="685"/>
      <c r="UJM39" s="685"/>
      <c r="UJN39" s="685"/>
      <c r="UJO39" s="685"/>
      <c r="UJP39" s="685"/>
      <c r="UJQ39" s="685"/>
      <c r="UJR39" s="685"/>
      <c r="UJS39" s="685"/>
      <c r="UJT39" s="685"/>
      <c r="UJU39" s="685"/>
      <c r="UJV39" s="685"/>
      <c r="UJW39" s="685"/>
      <c r="UJX39" s="685"/>
      <c r="UJY39" s="685"/>
      <c r="UJZ39" s="685"/>
      <c r="UKA39" s="685"/>
      <c r="UKB39" s="685"/>
      <c r="UKC39" s="685"/>
      <c r="UKD39" s="685"/>
      <c r="UKE39" s="685"/>
      <c r="UKF39" s="685"/>
      <c r="UKG39" s="685"/>
      <c r="UKH39" s="685"/>
      <c r="UKI39" s="685"/>
      <c r="UKJ39" s="685"/>
      <c r="UKK39" s="685"/>
      <c r="UKL39" s="685"/>
      <c r="UKM39" s="685"/>
      <c r="UKN39" s="685"/>
      <c r="UKO39" s="685"/>
      <c r="UKP39" s="685"/>
      <c r="UKQ39" s="685"/>
      <c r="UKR39" s="685"/>
      <c r="UKS39" s="685"/>
      <c r="UKT39" s="685"/>
      <c r="UKU39" s="685"/>
      <c r="UKV39" s="685"/>
      <c r="UKW39" s="685"/>
      <c r="UKX39" s="685"/>
      <c r="UKY39" s="685"/>
      <c r="UKZ39" s="685"/>
      <c r="ULA39" s="685"/>
      <c r="ULB39" s="685"/>
      <c r="ULC39" s="685"/>
      <c r="ULD39" s="685"/>
      <c r="ULE39" s="685"/>
      <c r="ULF39" s="685"/>
      <c r="ULG39" s="685"/>
      <c r="ULH39" s="685"/>
      <c r="ULI39" s="685"/>
      <c r="ULJ39" s="685"/>
      <c r="ULK39" s="685"/>
      <c r="ULL39" s="685"/>
      <c r="ULM39" s="685"/>
      <c r="ULN39" s="685"/>
      <c r="ULO39" s="685"/>
      <c r="ULP39" s="685"/>
      <c r="ULQ39" s="685"/>
      <c r="ULR39" s="685"/>
      <c r="ULS39" s="685"/>
      <c r="ULT39" s="685"/>
      <c r="ULU39" s="685"/>
      <c r="ULV39" s="685"/>
      <c r="ULW39" s="685"/>
      <c r="ULX39" s="685"/>
      <c r="ULY39" s="685"/>
      <c r="ULZ39" s="685"/>
      <c r="UMA39" s="685"/>
      <c r="UMB39" s="685"/>
      <c r="UMC39" s="685"/>
      <c r="UMD39" s="685"/>
      <c r="UME39" s="685"/>
      <c r="UMF39" s="685"/>
      <c r="UMG39" s="685"/>
      <c r="UMH39" s="685"/>
      <c r="UMI39" s="685"/>
      <c r="UMJ39" s="685"/>
      <c r="UMK39" s="685"/>
      <c r="UML39" s="685"/>
      <c r="UMM39" s="685"/>
      <c r="UMN39" s="685"/>
      <c r="UMO39" s="685"/>
      <c r="UMP39" s="685"/>
      <c r="UMQ39" s="685"/>
      <c r="UMR39" s="685"/>
      <c r="UMS39" s="685"/>
      <c r="UMT39" s="685"/>
      <c r="UMU39" s="685"/>
      <c r="UMV39" s="685"/>
      <c r="UMW39" s="685"/>
      <c r="UMX39" s="685"/>
      <c r="UMY39" s="685"/>
      <c r="UMZ39" s="685"/>
      <c r="UNA39" s="685"/>
      <c r="UNB39" s="685"/>
      <c r="UNC39" s="685"/>
      <c r="UND39" s="685"/>
      <c r="UNE39" s="685"/>
      <c r="UNF39" s="685"/>
      <c r="UNG39" s="685"/>
      <c r="UNH39" s="685"/>
      <c r="UNI39" s="685"/>
      <c r="UNJ39" s="685"/>
      <c r="UNK39" s="685"/>
      <c r="UNL39" s="685"/>
      <c r="UNM39" s="685"/>
      <c r="UNN39" s="685"/>
      <c r="UNO39" s="685"/>
      <c r="UNP39" s="685"/>
      <c r="UNQ39" s="685"/>
      <c r="UNR39" s="685"/>
      <c r="UNS39" s="685"/>
      <c r="UNT39" s="685"/>
      <c r="UNU39" s="685"/>
      <c r="UNV39" s="685"/>
      <c r="UNW39" s="685"/>
      <c r="UNX39" s="685"/>
      <c r="UNY39" s="685"/>
      <c r="UNZ39" s="685"/>
      <c r="UOA39" s="685"/>
      <c r="UOB39" s="685"/>
      <c r="UOC39" s="685"/>
      <c r="UOD39" s="685"/>
      <c r="UOE39" s="685"/>
      <c r="UOF39" s="685"/>
      <c r="UOG39" s="685"/>
      <c r="UOH39" s="685"/>
      <c r="UOI39" s="685"/>
      <c r="UOJ39" s="685"/>
      <c r="UOK39" s="685"/>
      <c r="UOL39" s="685"/>
      <c r="UOM39" s="685"/>
      <c r="UON39" s="685"/>
      <c r="UOO39" s="685"/>
      <c r="UOP39" s="685"/>
      <c r="UOQ39" s="685"/>
      <c r="UOR39" s="685"/>
      <c r="UOS39" s="685"/>
      <c r="UOT39" s="685"/>
      <c r="UOU39" s="685"/>
      <c r="UOV39" s="685"/>
      <c r="UOW39" s="685"/>
      <c r="UOX39" s="685"/>
      <c r="UOY39" s="685"/>
      <c r="UOZ39" s="685"/>
      <c r="UPA39" s="685"/>
      <c r="UPB39" s="685"/>
      <c r="UPC39" s="685"/>
      <c r="UPD39" s="685"/>
      <c r="UPE39" s="685"/>
      <c r="UPF39" s="685"/>
      <c r="UPG39" s="685"/>
      <c r="UPH39" s="685"/>
      <c r="UPI39" s="685"/>
      <c r="UPJ39" s="685"/>
      <c r="UPK39" s="685"/>
      <c r="UPL39" s="685"/>
      <c r="UPM39" s="685"/>
      <c r="UPN39" s="685"/>
      <c r="UPO39" s="685"/>
      <c r="UPP39" s="685"/>
      <c r="UPQ39" s="685"/>
      <c r="UPR39" s="685"/>
      <c r="UPS39" s="685"/>
      <c r="UPT39" s="685"/>
      <c r="UPU39" s="685"/>
      <c r="UPV39" s="685"/>
      <c r="UPW39" s="685"/>
      <c r="UPX39" s="685"/>
      <c r="UPY39" s="685"/>
      <c r="UPZ39" s="685"/>
      <c r="UQA39" s="685"/>
      <c r="UQB39" s="685"/>
      <c r="UQC39" s="685"/>
      <c r="UQD39" s="685"/>
      <c r="UQE39" s="685"/>
      <c r="UQF39" s="685"/>
      <c r="UQG39" s="685"/>
      <c r="UQH39" s="685"/>
      <c r="UQI39" s="685"/>
      <c r="UQJ39" s="685"/>
      <c r="UQK39" s="685"/>
      <c r="UQL39" s="685"/>
      <c r="UQM39" s="685"/>
      <c r="UQN39" s="685"/>
      <c r="UQO39" s="685"/>
      <c r="UQP39" s="685"/>
      <c r="UQQ39" s="685"/>
      <c r="UQR39" s="685"/>
      <c r="UQS39" s="685"/>
      <c r="UQT39" s="685"/>
      <c r="UQU39" s="685"/>
      <c r="UQV39" s="685"/>
      <c r="UQW39" s="685"/>
      <c r="UQX39" s="685"/>
      <c r="UQY39" s="685"/>
      <c r="UQZ39" s="685"/>
      <c r="URA39" s="685"/>
      <c r="URB39" s="685"/>
      <c r="URC39" s="685"/>
      <c r="URD39" s="685"/>
      <c r="URE39" s="685"/>
      <c r="URF39" s="685"/>
      <c r="URG39" s="685"/>
      <c r="URH39" s="685"/>
      <c r="URI39" s="685"/>
      <c r="URJ39" s="685"/>
      <c r="URK39" s="685"/>
      <c r="URL39" s="685"/>
      <c r="URM39" s="685"/>
      <c r="URN39" s="685"/>
      <c r="URO39" s="685"/>
      <c r="URP39" s="685"/>
      <c r="URQ39" s="685"/>
      <c r="URR39" s="685"/>
      <c r="URS39" s="685"/>
      <c r="URT39" s="685"/>
      <c r="URU39" s="685"/>
      <c r="URV39" s="685"/>
      <c r="URW39" s="685"/>
      <c r="URX39" s="685"/>
      <c r="URY39" s="685"/>
      <c r="URZ39" s="685"/>
      <c r="USA39" s="685"/>
      <c r="USB39" s="685"/>
      <c r="USC39" s="685"/>
      <c r="USD39" s="685"/>
      <c r="USE39" s="685"/>
      <c r="USF39" s="685"/>
      <c r="USG39" s="685"/>
      <c r="USH39" s="685"/>
      <c r="USI39" s="685"/>
      <c r="USJ39" s="685"/>
      <c r="USK39" s="685"/>
      <c r="USL39" s="685"/>
      <c r="USM39" s="685"/>
      <c r="USN39" s="685"/>
      <c r="USO39" s="685"/>
      <c r="USP39" s="685"/>
      <c r="USQ39" s="685"/>
      <c r="USR39" s="685"/>
      <c r="USS39" s="685"/>
      <c r="UST39" s="685"/>
      <c r="USU39" s="685"/>
      <c r="USV39" s="685"/>
      <c r="USW39" s="685"/>
      <c r="USX39" s="685"/>
      <c r="USY39" s="685"/>
      <c r="USZ39" s="685"/>
      <c r="UTA39" s="685"/>
      <c r="UTB39" s="685"/>
      <c r="UTC39" s="685"/>
      <c r="UTD39" s="685"/>
      <c r="UTE39" s="685"/>
      <c r="UTF39" s="685"/>
      <c r="UTG39" s="685"/>
      <c r="UTH39" s="685"/>
      <c r="UTI39" s="685"/>
      <c r="UTJ39" s="685"/>
      <c r="UTK39" s="685"/>
      <c r="UTL39" s="685"/>
      <c r="UTM39" s="685"/>
      <c r="UTN39" s="685"/>
      <c r="UTO39" s="685"/>
      <c r="UTP39" s="685"/>
      <c r="UTQ39" s="685"/>
      <c r="UTR39" s="685"/>
      <c r="UTS39" s="685"/>
      <c r="UTT39" s="685"/>
      <c r="UTU39" s="685"/>
      <c r="UTV39" s="685"/>
      <c r="UTW39" s="685"/>
      <c r="UTX39" s="685"/>
      <c r="UTY39" s="685"/>
      <c r="UTZ39" s="685"/>
      <c r="UUA39" s="685"/>
      <c r="UUB39" s="685"/>
      <c r="UUC39" s="685"/>
      <c r="UUD39" s="685"/>
      <c r="UUE39" s="685"/>
      <c r="UUF39" s="685"/>
      <c r="UUG39" s="685"/>
      <c r="UUH39" s="685"/>
      <c r="UUI39" s="685"/>
      <c r="UUJ39" s="685"/>
      <c r="UUK39" s="685"/>
      <c r="UUL39" s="685"/>
      <c r="UUM39" s="685"/>
      <c r="UUN39" s="685"/>
      <c r="UUO39" s="685"/>
      <c r="UUP39" s="685"/>
      <c r="UUQ39" s="685"/>
      <c r="UUR39" s="685"/>
      <c r="UUS39" s="685"/>
      <c r="UUT39" s="685"/>
      <c r="UUU39" s="685"/>
      <c r="UUV39" s="685"/>
      <c r="UUW39" s="685"/>
      <c r="UUX39" s="685"/>
      <c r="UUY39" s="685"/>
      <c r="UUZ39" s="685"/>
      <c r="UVA39" s="685"/>
      <c r="UVB39" s="685"/>
      <c r="UVC39" s="685"/>
      <c r="UVD39" s="685"/>
      <c r="UVE39" s="685"/>
      <c r="UVF39" s="685"/>
      <c r="UVG39" s="685"/>
      <c r="UVH39" s="685"/>
      <c r="UVI39" s="685"/>
      <c r="UVJ39" s="685"/>
      <c r="UVK39" s="685"/>
      <c r="UVL39" s="685"/>
      <c r="UVM39" s="685"/>
      <c r="UVN39" s="685"/>
      <c r="UVO39" s="685"/>
      <c r="UVP39" s="685"/>
      <c r="UVQ39" s="685"/>
      <c r="UVR39" s="685"/>
      <c r="UVS39" s="685"/>
      <c r="UVT39" s="685"/>
      <c r="UVU39" s="685"/>
      <c r="UVV39" s="685"/>
      <c r="UVW39" s="685"/>
      <c r="UVX39" s="685"/>
      <c r="UVY39" s="685"/>
      <c r="UVZ39" s="685"/>
      <c r="UWA39" s="685"/>
      <c r="UWB39" s="685"/>
      <c r="UWC39" s="685"/>
      <c r="UWD39" s="685"/>
      <c r="UWE39" s="685"/>
      <c r="UWF39" s="685"/>
      <c r="UWG39" s="685"/>
      <c r="UWH39" s="685"/>
      <c r="UWI39" s="685"/>
      <c r="UWJ39" s="685"/>
      <c r="UWK39" s="685"/>
      <c r="UWL39" s="685"/>
      <c r="UWM39" s="685"/>
      <c r="UWN39" s="685"/>
      <c r="UWO39" s="685"/>
      <c r="UWP39" s="685"/>
      <c r="UWQ39" s="685"/>
      <c r="UWR39" s="685"/>
      <c r="UWS39" s="685"/>
      <c r="UWT39" s="685"/>
      <c r="UWU39" s="685"/>
      <c r="UWV39" s="685"/>
      <c r="UWW39" s="685"/>
      <c r="UWX39" s="685"/>
      <c r="UWY39" s="685"/>
      <c r="UWZ39" s="685"/>
      <c r="UXA39" s="685"/>
      <c r="UXB39" s="685"/>
      <c r="UXC39" s="685"/>
      <c r="UXD39" s="685"/>
      <c r="UXE39" s="685"/>
      <c r="UXF39" s="685"/>
      <c r="UXG39" s="685"/>
      <c r="UXH39" s="685"/>
      <c r="UXI39" s="685"/>
      <c r="UXJ39" s="685"/>
      <c r="UXK39" s="685"/>
      <c r="UXL39" s="685"/>
      <c r="UXM39" s="685"/>
      <c r="UXN39" s="685"/>
      <c r="UXO39" s="685"/>
      <c r="UXP39" s="685"/>
      <c r="UXQ39" s="685"/>
      <c r="UXR39" s="685"/>
      <c r="UXS39" s="685"/>
      <c r="UXT39" s="685"/>
      <c r="UXU39" s="685"/>
      <c r="UXV39" s="685"/>
      <c r="UXW39" s="685"/>
      <c r="UXX39" s="685"/>
      <c r="UXY39" s="685"/>
      <c r="UXZ39" s="685"/>
      <c r="UYA39" s="685"/>
      <c r="UYB39" s="685"/>
      <c r="UYC39" s="685"/>
      <c r="UYD39" s="685"/>
      <c r="UYE39" s="685"/>
      <c r="UYF39" s="685"/>
      <c r="UYG39" s="685"/>
      <c r="UYH39" s="685"/>
      <c r="UYI39" s="685"/>
      <c r="UYJ39" s="685"/>
      <c r="UYK39" s="685"/>
      <c r="UYL39" s="685"/>
      <c r="UYM39" s="685"/>
      <c r="UYN39" s="685"/>
      <c r="UYO39" s="685"/>
      <c r="UYP39" s="685"/>
      <c r="UYQ39" s="685"/>
      <c r="UYR39" s="685"/>
      <c r="UYS39" s="685"/>
      <c r="UYT39" s="685"/>
      <c r="UYU39" s="685"/>
      <c r="UYV39" s="685"/>
      <c r="UYW39" s="685"/>
      <c r="UYX39" s="685"/>
      <c r="UYY39" s="685"/>
      <c r="UYZ39" s="685"/>
      <c r="UZA39" s="685"/>
      <c r="UZB39" s="685"/>
      <c r="UZC39" s="685"/>
      <c r="UZD39" s="685"/>
      <c r="UZE39" s="685"/>
      <c r="UZF39" s="685"/>
      <c r="UZG39" s="685"/>
      <c r="UZH39" s="685"/>
      <c r="UZI39" s="685"/>
      <c r="UZJ39" s="685"/>
      <c r="UZK39" s="685"/>
      <c r="UZL39" s="685"/>
      <c r="UZM39" s="685"/>
      <c r="UZN39" s="685"/>
      <c r="UZO39" s="685"/>
      <c r="UZP39" s="685"/>
      <c r="UZQ39" s="685"/>
      <c r="UZR39" s="685"/>
      <c r="UZS39" s="685"/>
      <c r="UZT39" s="685"/>
      <c r="UZU39" s="685"/>
      <c r="UZV39" s="685"/>
      <c r="UZW39" s="685"/>
      <c r="UZX39" s="685"/>
      <c r="UZY39" s="685"/>
      <c r="UZZ39" s="685"/>
      <c r="VAA39" s="685"/>
      <c r="VAB39" s="685"/>
      <c r="VAC39" s="685"/>
      <c r="VAD39" s="685"/>
      <c r="VAE39" s="685"/>
      <c r="VAF39" s="685"/>
      <c r="VAG39" s="685"/>
      <c r="VAH39" s="685"/>
      <c r="VAI39" s="685"/>
      <c r="VAJ39" s="685"/>
      <c r="VAK39" s="685"/>
      <c r="VAL39" s="685"/>
      <c r="VAM39" s="685"/>
      <c r="VAN39" s="685"/>
      <c r="VAO39" s="685"/>
      <c r="VAP39" s="685"/>
      <c r="VAQ39" s="685"/>
      <c r="VAR39" s="685"/>
      <c r="VAS39" s="685"/>
      <c r="VAT39" s="685"/>
      <c r="VAU39" s="685"/>
      <c r="VAV39" s="685"/>
      <c r="VAW39" s="685"/>
      <c r="VAX39" s="685"/>
      <c r="VAY39" s="685"/>
      <c r="VAZ39" s="685"/>
      <c r="VBA39" s="685"/>
      <c r="VBB39" s="685"/>
      <c r="VBC39" s="685"/>
      <c r="VBD39" s="685"/>
      <c r="VBE39" s="685"/>
      <c r="VBF39" s="685"/>
      <c r="VBG39" s="685"/>
      <c r="VBH39" s="685"/>
      <c r="VBI39" s="685"/>
      <c r="VBJ39" s="685"/>
      <c r="VBK39" s="685"/>
      <c r="VBL39" s="685"/>
      <c r="VBM39" s="685"/>
      <c r="VBN39" s="685"/>
      <c r="VBO39" s="685"/>
      <c r="VBP39" s="685"/>
      <c r="VBQ39" s="685"/>
      <c r="VBR39" s="685"/>
      <c r="VBS39" s="685"/>
      <c r="VBT39" s="685"/>
      <c r="VBU39" s="685"/>
      <c r="VBV39" s="685"/>
      <c r="VBW39" s="685"/>
      <c r="VBX39" s="685"/>
      <c r="VBY39" s="685"/>
      <c r="VBZ39" s="685"/>
      <c r="VCA39" s="685"/>
      <c r="VCB39" s="685"/>
      <c r="VCC39" s="685"/>
      <c r="VCD39" s="685"/>
      <c r="VCE39" s="685"/>
      <c r="VCF39" s="685"/>
      <c r="VCG39" s="685"/>
      <c r="VCH39" s="685"/>
      <c r="VCI39" s="685"/>
      <c r="VCJ39" s="685"/>
      <c r="VCK39" s="685"/>
      <c r="VCL39" s="685"/>
      <c r="VCM39" s="685"/>
      <c r="VCN39" s="685"/>
      <c r="VCO39" s="685"/>
      <c r="VCP39" s="685"/>
      <c r="VCQ39" s="685"/>
      <c r="VCR39" s="685"/>
      <c r="VCS39" s="685"/>
      <c r="VCT39" s="685"/>
      <c r="VCU39" s="685"/>
      <c r="VCV39" s="685"/>
      <c r="VCW39" s="685"/>
      <c r="VCX39" s="685"/>
      <c r="VCY39" s="685"/>
      <c r="VCZ39" s="685"/>
      <c r="VDA39" s="685"/>
      <c r="VDB39" s="685"/>
      <c r="VDC39" s="685"/>
      <c r="VDD39" s="685"/>
      <c r="VDE39" s="685"/>
      <c r="VDF39" s="685"/>
      <c r="VDG39" s="685"/>
      <c r="VDH39" s="685"/>
      <c r="VDI39" s="685"/>
      <c r="VDJ39" s="685"/>
      <c r="VDK39" s="685"/>
      <c r="VDL39" s="685"/>
      <c r="VDM39" s="685"/>
      <c r="VDN39" s="685"/>
      <c r="VDO39" s="685"/>
      <c r="VDP39" s="685"/>
      <c r="VDQ39" s="685"/>
      <c r="VDR39" s="685"/>
      <c r="VDS39" s="685"/>
      <c r="VDT39" s="685"/>
      <c r="VDU39" s="685"/>
      <c r="VDV39" s="685"/>
      <c r="VDW39" s="685"/>
      <c r="VDX39" s="685"/>
      <c r="VDY39" s="685"/>
      <c r="VDZ39" s="685"/>
      <c r="VEA39" s="685"/>
      <c r="VEB39" s="685"/>
      <c r="VEC39" s="685"/>
      <c r="VED39" s="685"/>
      <c r="VEE39" s="685"/>
      <c r="VEF39" s="685"/>
      <c r="VEG39" s="685"/>
      <c r="VEH39" s="685"/>
      <c r="VEI39" s="685"/>
      <c r="VEJ39" s="685"/>
      <c r="VEK39" s="685"/>
      <c r="VEL39" s="685"/>
      <c r="VEM39" s="685"/>
      <c r="VEN39" s="685"/>
      <c r="VEO39" s="685"/>
      <c r="VEP39" s="685"/>
      <c r="VEQ39" s="685"/>
      <c r="VER39" s="685"/>
      <c r="VES39" s="685"/>
      <c r="VET39" s="685"/>
      <c r="VEU39" s="685"/>
      <c r="VEV39" s="685"/>
      <c r="VEW39" s="685"/>
      <c r="VEX39" s="685"/>
      <c r="VEY39" s="685"/>
      <c r="VEZ39" s="685"/>
      <c r="VFA39" s="685"/>
      <c r="VFB39" s="685"/>
      <c r="VFC39" s="685"/>
      <c r="VFD39" s="685"/>
      <c r="VFE39" s="685"/>
      <c r="VFF39" s="685"/>
      <c r="VFG39" s="685"/>
      <c r="VFH39" s="685"/>
      <c r="VFI39" s="685"/>
      <c r="VFJ39" s="685"/>
      <c r="VFK39" s="685"/>
      <c r="VFL39" s="685"/>
      <c r="VFM39" s="685"/>
      <c r="VFN39" s="685"/>
      <c r="VFO39" s="685"/>
      <c r="VFP39" s="685"/>
      <c r="VFQ39" s="685"/>
      <c r="VFR39" s="685"/>
      <c r="VFS39" s="685"/>
      <c r="VFT39" s="685"/>
      <c r="VFU39" s="685"/>
      <c r="VFV39" s="685"/>
      <c r="VFW39" s="685"/>
      <c r="VFX39" s="685"/>
      <c r="VFY39" s="685"/>
      <c r="VFZ39" s="685"/>
      <c r="VGA39" s="685"/>
      <c r="VGB39" s="685"/>
      <c r="VGC39" s="685"/>
      <c r="VGD39" s="685"/>
      <c r="VGE39" s="685"/>
      <c r="VGF39" s="685"/>
      <c r="VGG39" s="685"/>
      <c r="VGH39" s="685"/>
      <c r="VGI39" s="685"/>
      <c r="VGJ39" s="685"/>
      <c r="VGK39" s="685"/>
      <c r="VGL39" s="685"/>
      <c r="VGM39" s="685"/>
      <c r="VGN39" s="685"/>
      <c r="VGO39" s="685"/>
      <c r="VGP39" s="685"/>
      <c r="VGQ39" s="685"/>
      <c r="VGR39" s="685"/>
      <c r="VGS39" s="685"/>
      <c r="VGT39" s="685"/>
      <c r="VGU39" s="685"/>
      <c r="VGV39" s="685"/>
      <c r="VGW39" s="685"/>
      <c r="VGX39" s="685"/>
      <c r="VGY39" s="685"/>
      <c r="VGZ39" s="685"/>
      <c r="VHA39" s="685"/>
      <c r="VHB39" s="685"/>
      <c r="VHC39" s="685"/>
      <c r="VHD39" s="685"/>
      <c r="VHE39" s="685"/>
      <c r="VHF39" s="685"/>
      <c r="VHG39" s="685"/>
      <c r="VHH39" s="685"/>
      <c r="VHI39" s="685"/>
      <c r="VHJ39" s="685"/>
      <c r="VHK39" s="685"/>
      <c r="VHL39" s="685"/>
      <c r="VHM39" s="685"/>
      <c r="VHN39" s="685"/>
      <c r="VHO39" s="685"/>
      <c r="VHP39" s="685"/>
      <c r="VHQ39" s="685"/>
      <c r="VHR39" s="685"/>
      <c r="VHS39" s="685"/>
      <c r="VHT39" s="685"/>
      <c r="VHU39" s="685"/>
      <c r="VHV39" s="685"/>
      <c r="VHW39" s="685"/>
      <c r="VHX39" s="685"/>
      <c r="VHY39" s="685"/>
      <c r="VHZ39" s="685"/>
      <c r="VIA39" s="685"/>
      <c r="VIB39" s="685"/>
      <c r="VIC39" s="685"/>
      <c r="VID39" s="685"/>
      <c r="VIE39" s="685"/>
      <c r="VIF39" s="685"/>
      <c r="VIG39" s="685"/>
      <c r="VIH39" s="685"/>
      <c r="VII39" s="685"/>
      <c r="VIJ39" s="685"/>
      <c r="VIK39" s="685"/>
      <c r="VIL39" s="685"/>
      <c r="VIM39" s="685"/>
      <c r="VIN39" s="685"/>
      <c r="VIO39" s="685"/>
      <c r="VIP39" s="685"/>
      <c r="VIQ39" s="685"/>
      <c r="VIR39" s="685"/>
      <c r="VIS39" s="685"/>
      <c r="VIT39" s="685"/>
      <c r="VIU39" s="685"/>
      <c r="VIV39" s="685"/>
      <c r="VIW39" s="685"/>
      <c r="VIX39" s="685"/>
      <c r="VIY39" s="685"/>
      <c r="VIZ39" s="685"/>
      <c r="VJA39" s="685"/>
      <c r="VJB39" s="685"/>
      <c r="VJC39" s="685"/>
      <c r="VJD39" s="685"/>
      <c r="VJE39" s="685"/>
      <c r="VJF39" s="685"/>
      <c r="VJG39" s="685"/>
      <c r="VJH39" s="685"/>
      <c r="VJI39" s="685"/>
      <c r="VJJ39" s="685"/>
      <c r="VJK39" s="685"/>
      <c r="VJL39" s="685"/>
      <c r="VJM39" s="685"/>
      <c r="VJN39" s="685"/>
      <c r="VJO39" s="685"/>
      <c r="VJP39" s="685"/>
      <c r="VJQ39" s="685"/>
      <c r="VJR39" s="685"/>
      <c r="VJS39" s="685"/>
      <c r="VJT39" s="685"/>
      <c r="VJU39" s="685"/>
      <c r="VJV39" s="685"/>
      <c r="VJW39" s="685"/>
      <c r="VJX39" s="685"/>
      <c r="VJY39" s="685"/>
      <c r="VJZ39" s="685"/>
      <c r="VKA39" s="685"/>
      <c r="VKB39" s="685"/>
      <c r="VKC39" s="685"/>
      <c r="VKD39" s="685"/>
      <c r="VKE39" s="685"/>
      <c r="VKF39" s="685"/>
      <c r="VKG39" s="685"/>
      <c r="VKH39" s="685"/>
      <c r="VKI39" s="685"/>
      <c r="VKJ39" s="685"/>
      <c r="VKK39" s="685"/>
      <c r="VKL39" s="685"/>
      <c r="VKM39" s="685"/>
      <c r="VKN39" s="685"/>
      <c r="VKO39" s="685"/>
      <c r="VKP39" s="685"/>
      <c r="VKQ39" s="685"/>
      <c r="VKR39" s="685"/>
      <c r="VKS39" s="685"/>
      <c r="VKT39" s="685"/>
      <c r="VKU39" s="685"/>
      <c r="VKV39" s="685"/>
      <c r="VKW39" s="685"/>
      <c r="VKX39" s="685"/>
      <c r="VKY39" s="685"/>
      <c r="VKZ39" s="685"/>
      <c r="VLA39" s="685"/>
      <c r="VLB39" s="685"/>
      <c r="VLC39" s="685"/>
      <c r="VLD39" s="685"/>
      <c r="VLE39" s="685"/>
      <c r="VLF39" s="685"/>
      <c r="VLG39" s="685"/>
      <c r="VLH39" s="685"/>
      <c r="VLI39" s="685"/>
      <c r="VLJ39" s="685"/>
      <c r="VLK39" s="685"/>
      <c r="VLL39" s="685"/>
      <c r="VLM39" s="685"/>
      <c r="VLN39" s="685"/>
      <c r="VLO39" s="685"/>
      <c r="VLP39" s="685"/>
      <c r="VLQ39" s="685"/>
      <c r="VLR39" s="685"/>
      <c r="VLS39" s="685"/>
      <c r="VLT39" s="685"/>
      <c r="VLU39" s="685"/>
      <c r="VLV39" s="685"/>
      <c r="VLW39" s="685"/>
      <c r="VLX39" s="685"/>
      <c r="VLY39" s="685"/>
      <c r="VLZ39" s="685"/>
      <c r="VMA39" s="685"/>
      <c r="VMB39" s="685"/>
      <c r="VMC39" s="685"/>
      <c r="VMD39" s="685"/>
      <c r="VME39" s="685"/>
      <c r="VMF39" s="685"/>
      <c r="VMG39" s="685"/>
      <c r="VMH39" s="685"/>
      <c r="VMI39" s="685"/>
      <c r="VMJ39" s="685"/>
      <c r="VMK39" s="685"/>
      <c r="VML39" s="685"/>
      <c r="VMM39" s="685"/>
      <c r="VMN39" s="685"/>
      <c r="VMO39" s="685"/>
      <c r="VMP39" s="685"/>
      <c r="VMQ39" s="685"/>
      <c r="VMR39" s="685"/>
      <c r="VMS39" s="685"/>
      <c r="VMT39" s="685"/>
      <c r="VMU39" s="685"/>
      <c r="VMV39" s="685"/>
      <c r="VMW39" s="685"/>
      <c r="VMX39" s="685"/>
      <c r="VMY39" s="685"/>
      <c r="VMZ39" s="685"/>
      <c r="VNA39" s="685"/>
      <c r="VNB39" s="685"/>
      <c r="VNC39" s="685"/>
      <c r="VND39" s="685"/>
      <c r="VNE39" s="685"/>
      <c r="VNF39" s="685"/>
      <c r="VNG39" s="685"/>
      <c r="VNH39" s="685"/>
      <c r="VNI39" s="685"/>
      <c r="VNJ39" s="685"/>
      <c r="VNK39" s="685"/>
      <c r="VNL39" s="685"/>
      <c r="VNM39" s="685"/>
      <c r="VNN39" s="685"/>
      <c r="VNO39" s="685"/>
      <c r="VNP39" s="685"/>
      <c r="VNQ39" s="685"/>
      <c r="VNR39" s="685"/>
      <c r="VNS39" s="685"/>
      <c r="VNT39" s="685"/>
      <c r="VNU39" s="685"/>
      <c r="VNV39" s="685"/>
      <c r="VNW39" s="685"/>
      <c r="VNX39" s="685"/>
      <c r="VNY39" s="685"/>
      <c r="VNZ39" s="685"/>
      <c r="VOA39" s="685"/>
      <c r="VOB39" s="685"/>
      <c r="VOC39" s="685"/>
      <c r="VOD39" s="685"/>
      <c r="VOE39" s="685"/>
      <c r="VOF39" s="685"/>
      <c r="VOG39" s="685"/>
      <c r="VOH39" s="685"/>
      <c r="VOI39" s="685"/>
      <c r="VOJ39" s="685"/>
      <c r="VOK39" s="685"/>
      <c r="VOL39" s="685"/>
      <c r="VOM39" s="685"/>
      <c r="VON39" s="685"/>
      <c r="VOO39" s="685"/>
      <c r="VOP39" s="685"/>
      <c r="VOQ39" s="685"/>
      <c r="VOR39" s="685"/>
      <c r="VOS39" s="685"/>
      <c r="VOT39" s="685"/>
      <c r="VOU39" s="685"/>
      <c r="VOV39" s="685"/>
      <c r="VOW39" s="685"/>
      <c r="VOX39" s="685"/>
      <c r="VOY39" s="685"/>
      <c r="VOZ39" s="685"/>
      <c r="VPA39" s="685"/>
      <c r="VPB39" s="685"/>
      <c r="VPC39" s="685"/>
      <c r="VPD39" s="685"/>
      <c r="VPE39" s="685"/>
      <c r="VPF39" s="685"/>
      <c r="VPG39" s="685"/>
      <c r="VPH39" s="685"/>
      <c r="VPI39" s="685"/>
      <c r="VPJ39" s="685"/>
      <c r="VPK39" s="685"/>
      <c r="VPL39" s="685"/>
      <c r="VPM39" s="685"/>
      <c r="VPN39" s="685"/>
      <c r="VPO39" s="685"/>
      <c r="VPP39" s="685"/>
      <c r="VPQ39" s="685"/>
      <c r="VPR39" s="685"/>
      <c r="VPS39" s="685"/>
      <c r="VPT39" s="685"/>
      <c r="VPU39" s="685"/>
      <c r="VPV39" s="685"/>
      <c r="VPW39" s="685"/>
      <c r="VPX39" s="685"/>
      <c r="VPY39" s="685"/>
      <c r="VPZ39" s="685"/>
      <c r="VQA39" s="685"/>
      <c r="VQB39" s="685"/>
      <c r="VQC39" s="685"/>
      <c r="VQD39" s="685"/>
      <c r="VQE39" s="685"/>
      <c r="VQF39" s="685"/>
      <c r="VQG39" s="685"/>
      <c r="VQH39" s="685"/>
      <c r="VQI39" s="685"/>
      <c r="VQJ39" s="685"/>
      <c r="VQK39" s="685"/>
      <c r="VQL39" s="685"/>
      <c r="VQM39" s="685"/>
      <c r="VQN39" s="685"/>
      <c r="VQO39" s="685"/>
      <c r="VQP39" s="685"/>
      <c r="VQQ39" s="685"/>
      <c r="VQR39" s="685"/>
      <c r="VQS39" s="685"/>
      <c r="VQT39" s="685"/>
      <c r="VQU39" s="685"/>
      <c r="VQV39" s="685"/>
      <c r="VQW39" s="685"/>
      <c r="VQX39" s="685"/>
      <c r="VQY39" s="685"/>
      <c r="VQZ39" s="685"/>
      <c r="VRA39" s="685"/>
      <c r="VRB39" s="685"/>
      <c r="VRC39" s="685"/>
      <c r="VRD39" s="685"/>
      <c r="VRE39" s="685"/>
      <c r="VRF39" s="685"/>
      <c r="VRG39" s="685"/>
      <c r="VRH39" s="685"/>
      <c r="VRI39" s="685"/>
      <c r="VRJ39" s="685"/>
      <c r="VRK39" s="685"/>
      <c r="VRL39" s="685"/>
      <c r="VRM39" s="685"/>
      <c r="VRN39" s="685"/>
      <c r="VRO39" s="685"/>
      <c r="VRP39" s="685"/>
      <c r="VRQ39" s="685"/>
      <c r="VRR39" s="685"/>
      <c r="VRS39" s="685"/>
      <c r="VRT39" s="685"/>
      <c r="VRU39" s="685"/>
      <c r="VRV39" s="685"/>
      <c r="VRW39" s="685"/>
      <c r="VRX39" s="685"/>
      <c r="VRY39" s="685"/>
      <c r="VRZ39" s="685"/>
      <c r="VSA39" s="685"/>
      <c r="VSB39" s="685"/>
      <c r="VSC39" s="685"/>
      <c r="VSD39" s="685"/>
      <c r="VSE39" s="685"/>
      <c r="VSF39" s="685"/>
      <c r="VSG39" s="685"/>
      <c r="VSH39" s="685"/>
      <c r="VSI39" s="685"/>
      <c r="VSJ39" s="685"/>
      <c r="VSK39" s="685"/>
      <c r="VSL39" s="685"/>
      <c r="VSM39" s="685"/>
      <c r="VSN39" s="685"/>
      <c r="VSO39" s="685"/>
      <c r="VSP39" s="685"/>
      <c r="VSQ39" s="685"/>
      <c r="VSR39" s="685"/>
      <c r="VSS39" s="685"/>
      <c r="VST39" s="685"/>
      <c r="VSU39" s="685"/>
      <c r="VSV39" s="685"/>
      <c r="VSW39" s="685"/>
      <c r="VSX39" s="685"/>
      <c r="VSY39" s="685"/>
      <c r="VSZ39" s="685"/>
      <c r="VTA39" s="685"/>
      <c r="VTB39" s="685"/>
      <c r="VTC39" s="685"/>
      <c r="VTD39" s="685"/>
      <c r="VTE39" s="685"/>
      <c r="VTF39" s="685"/>
      <c r="VTG39" s="685"/>
      <c r="VTH39" s="685"/>
      <c r="VTI39" s="685"/>
      <c r="VTJ39" s="685"/>
      <c r="VTK39" s="685"/>
      <c r="VTL39" s="685"/>
      <c r="VTM39" s="685"/>
      <c r="VTN39" s="685"/>
      <c r="VTO39" s="685"/>
      <c r="VTP39" s="685"/>
      <c r="VTQ39" s="685"/>
      <c r="VTR39" s="685"/>
      <c r="VTS39" s="685"/>
      <c r="VTT39" s="685"/>
      <c r="VTU39" s="685"/>
      <c r="VTV39" s="685"/>
      <c r="VTW39" s="685"/>
      <c r="VTX39" s="685"/>
      <c r="VTY39" s="685"/>
      <c r="VTZ39" s="685"/>
      <c r="VUA39" s="685"/>
      <c r="VUB39" s="685"/>
      <c r="VUC39" s="685"/>
      <c r="VUD39" s="685"/>
      <c r="VUE39" s="685"/>
      <c r="VUF39" s="685"/>
      <c r="VUG39" s="685"/>
      <c r="VUH39" s="685"/>
      <c r="VUI39" s="685"/>
      <c r="VUJ39" s="685"/>
      <c r="VUK39" s="685"/>
      <c r="VUL39" s="685"/>
      <c r="VUM39" s="685"/>
      <c r="VUN39" s="685"/>
      <c r="VUO39" s="685"/>
      <c r="VUP39" s="685"/>
      <c r="VUQ39" s="685"/>
      <c r="VUR39" s="685"/>
      <c r="VUS39" s="685"/>
      <c r="VUT39" s="685"/>
      <c r="VUU39" s="685"/>
      <c r="VUV39" s="685"/>
      <c r="VUW39" s="685"/>
      <c r="VUX39" s="685"/>
      <c r="VUY39" s="685"/>
      <c r="VUZ39" s="685"/>
      <c r="VVA39" s="685"/>
      <c r="VVB39" s="685"/>
      <c r="VVC39" s="685"/>
      <c r="VVD39" s="685"/>
      <c r="VVE39" s="685"/>
      <c r="VVF39" s="685"/>
      <c r="VVG39" s="685"/>
      <c r="VVH39" s="685"/>
      <c r="VVI39" s="685"/>
      <c r="VVJ39" s="685"/>
      <c r="VVK39" s="685"/>
      <c r="VVL39" s="685"/>
      <c r="VVM39" s="685"/>
      <c r="VVN39" s="685"/>
      <c r="VVO39" s="685"/>
      <c r="VVP39" s="685"/>
      <c r="VVQ39" s="685"/>
      <c r="VVR39" s="685"/>
      <c r="VVS39" s="685"/>
      <c r="VVT39" s="685"/>
      <c r="VVU39" s="685"/>
      <c r="VVV39" s="685"/>
      <c r="VVW39" s="685"/>
      <c r="VVX39" s="685"/>
      <c r="VVY39" s="685"/>
      <c r="VVZ39" s="685"/>
      <c r="VWA39" s="685"/>
      <c r="VWB39" s="685"/>
      <c r="VWC39" s="685"/>
      <c r="VWD39" s="685"/>
      <c r="VWE39" s="685"/>
      <c r="VWF39" s="685"/>
      <c r="VWG39" s="685"/>
      <c r="VWH39" s="685"/>
      <c r="VWI39" s="685"/>
      <c r="VWJ39" s="685"/>
      <c r="VWK39" s="685"/>
      <c r="VWL39" s="685"/>
      <c r="VWM39" s="685"/>
      <c r="VWN39" s="685"/>
      <c r="VWO39" s="685"/>
      <c r="VWP39" s="685"/>
      <c r="VWQ39" s="685"/>
      <c r="VWR39" s="685"/>
      <c r="VWS39" s="685"/>
      <c r="VWT39" s="685"/>
      <c r="VWU39" s="685"/>
      <c r="VWV39" s="685"/>
      <c r="VWW39" s="685"/>
      <c r="VWX39" s="685"/>
      <c r="VWY39" s="685"/>
      <c r="VWZ39" s="685"/>
      <c r="VXA39" s="685"/>
      <c r="VXB39" s="685"/>
      <c r="VXC39" s="685"/>
      <c r="VXD39" s="685"/>
      <c r="VXE39" s="685"/>
      <c r="VXF39" s="685"/>
      <c r="VXG39" s="685"/>
      <c r="VXH39" s="685"/>
      <c r="VXI39" s="685"/>
      <c r="VXJ39" s="685"/>
      <c r="VXK39" s="685"/>
      <c r="VXL39" s="685"/>
      <c r="VXM39" s="685"/>
      <c r="VXN39" s="685"/>
      <c r="VXO39" s="685"/>
      <c r="VXP39" s="685"/>
      <c r="VXQ39" s="685"/>
      <c r="VXR39" s="685"/>
      <c r="VXS39" s="685"/>
      <c r="VXT39" s="685"/>
      <c r="VXU39" s="685"/>
      <c r="VXV39" s="685"/>
      <c r="VXW39" s="685"/>
      <c r="VXX39" s="685"/>
      <c r="VXY39" s="685"/>
      <c r="VXZ39" s="685"/>
      <c r="VYA39" s="685"/>
      <c r="VYB39" s="685"/>
      <c r="VYC39" s="685"/>
      <c r="VYD39" s="685"/>
      <c r="VYE39" s="685"/>
      <c r="VYF39" s="685"/>
      <c r="VYG39" s="685"/>
      <c r="VYH39" s="685"/>
      <c r="VYI39" s="685"/>
      <c r="VYJ39" s="685"/>
      <c r="VYK39" s="685"/>
      <c r="VYL39" s="685"/>
      <c r="VYM39" s="685"/>
      <c r="VYN39" s="685"/>
      <c r="VYO39" s="685"/>
      <c r="VYP39" s="685"/>
      <c r="VYQ39" s="685"/>
      <c r="VYR39" s="685"/>
      <c r="VYS39" s="685"/>
      <c r="VYT39" s="685"/>
      <c r="VYU39" s="685"/>
      <c r="VYV39" s="685"/>
      <c r="VYW39" s="685"/>
      <c r="VYX39" s="685"/>
      <c r="VYY39" s="685"/>
      <c r="VYZ39" s="685"/>
      <c r="VZA39" s="685"/>
      <c r="VZB39" s="685"/>
      <c r="VZC39" s="685"/>
      <c r="VZD39" s="685"/>
      <c r="VZE39" s="685"/>
      <c r="VZF39" s="685"/>
      <c r="VZG39" s="685"/>
      <c r="VZH39" s="685"/>
      <c r="VZI39" s="685"/>
      <c r="VZJ39" s="685"/>
      <c r="VZK39" s="685"/>
      <c r="VZL39" s="685"/>
      <c r="VZM39" s="685"/>
      <c r="VZN39" s="685"/>
      <c r="VZO39" s="685"/>
      <c r="VZP39" s="685"/>
      <c r="VZQ39" s="685"/>
      <c r="VZR39" s="685"/>
      <c r="VZS39" s="685"/>
      <c r="VZT39" s="685"/>
      <c r="VZU39" s="685"/>
      <c r="VZV39" s="685"/>
      <c r="VZW39" s="685"/>
      <c r="VZX39" s="685"/>
      <c r="VZY39" s="685"/>
      <c r="VZZ39" s="685"/>
      <c r="WAA39" s="685"/>
      <c r="WAB39" s="685"/>
      <c r="WAC39" s="685"/>
      <c r="WAD39" s="685"/>
      <c r="WAE39" s="685"/>
      <c r="WAF39" s="685"/>
      <c r="WAG39" s="685"/>
      <c r="WAH39" s="685"/>
      <c r="WAI39" s="685"/>
      <c r="WAJ39" s="685"/>
      <c r="WAK39" s="685"/>
      <c r="WAL39" s="685"/>
      <c r="WAM39" s="685"/>
      <c r="WAN39" s="685"/>
      <c r="WAO39" s="685"/>
      <c r="WAP39" s="685"/>
      <c r="WAQ39" s="685"/>
      <c r="WAR39" s="685"/>
      <c r="WAS39" s="685"/>
      <c r="WAT39" s="685"/>
      <c r="WAU39" s="685"/>
      <c r="WAV39" s="685"/>
      <c r="WAW39" s="685"/>
      <c r="WAX39" s="685"/>
      <c r="WAY39" s="685"/>
      <c r="WAZ39" s="685"/>
      <c r="WBA39" s="685"/>
      <c r="WBB39" s="685"/>
      <c r="WBC39" s="685"/>
      <c r="WBD39" s="685"/>
      <c r="WBE39" s="685"/>
      <c r="WBF39" s="685"/>
      <c r="WBG39" s="685"/>
      <c r="WBH39" s="685"/>
      <c r="WBI39" s="685"/>
      <c r="WBJ39" s="685"/>
      <c r="WBK39" s="685"/>
      <c r="WBL39" s="685"/>
      <c r="WBM39" s="685"/>
      <c r="WBN39" s="685"/>
      <c r="WBO39" s="685"/>
      <c r="WBP39" s="685"/>
      <c r="WBQ39" s="685"/>
      <c r="WBR39" s="685"/>
      <c r="WBS39" s="685"/>
      <c r="WBT39" s="685"/>
      <c r="WBU39" s="685"/>
      <c r="WBV39" s="685"/>
      <c r="WBW39" s="685"/>
      <c r="WBX39" s="685"/>
      <c r="WBY39" s="685"/>
      <c r="WBZ39" s="685"/>
      <c r="WCA39" s="685"/>
      <c r="WCB39" s="685"/>
      <c r="WCC39" s="685"/>
      <c r="WCD39" s="685"/>
      <c r="WCE39" s="685"/>
      <c r="WCF39" s="685"/>
      <c r="WCG39" s="685"/>
      <c r="WCH39" s="685"/>
      <c r="WCI39" s="685"/>
      <c r="WCJ39" s="685"/>
      <c r="WCK39" s="685"/>
      <c r="WCL39" s="685"/>
      <c r="WCM39" s="685"/>
      <c r="WCN39" s="685"/>
      <c r="WCO39" s="685"/>
      <c r="WCP39" s="685"/>
      <c r="WCQ39" s="685"/>
      <c r="WCR39" s="685"/>
      <c r="WCS39" s="685"/>
      <c r="WCT39" s="685"/>
      <c r="WCU39" s="685"/>
      <c r="WCV39" s="685"/>
      <c r="WCW39" s="685"/>
      <c r="WCX39" s="685"/>
      <c r="WCY39" s="685"/>
      <c r="WCZ39" s="685"/>
      <c r="WDA39" s="685"/>
      <c r="WDB39" s="685"/>
      <c r="WDC39" s="685"/>
      <c r="WDD39" s="685"/>
      <c r="WDE39" s="685"/>
      <c r="WDF39" s="685"/>
      <c r="WDG39" s="685"/>
      <c r="WDH39" s="685"/>
      <c r="WDI39" s="685"/>
      <c r="WDJ39" s="685"/>
      <c r="WDK39" s="685"/>
      <c r="WDL39" s="685"/>
      <c r="WDM39" s="685"/>
      <c r="WDN39" s="685"/>
      <c r="WDO39" s="685"/>
      <c r="WDP39" s="685"/>
      <c r="WDQ39" s="685"/>
      <c r="WDR39" s="685"/>
      <c r="WDS39" s="685"/>
      <c r="WDT39" s="685"/>
      <c r="WDU39" s="685"/>
      <c r="WDV39" s="685"/>
      <c r="WDW39" s="685"/>
      <c r="WDX39" s="685"/>
      <c r="WDY39" s="685"/>
      <c r="WDZ39" s="685"/>
      <c r="WEA39" s="685"/>
      <c r="WEB39" s="685"/>
      <c r="WEC39" s="685"/>
      <c r="WED39" s="685"/>
      <c r="WEE39" s="685"/>
      <c r="WEF39" s="685"/>
      <c r="WEG39" s="685"/>
      <c r="WEH39" s="685"/>
      <c r="WEI39" s="685"/>
      <c r="WEJ39" s="685"/>
      <c r="WEK39" s="685"/>
      <c r="WEL39" s="685"/>
      <c r="WEM39" s="685"/>
      <c r="WEN39" s="685"/>
      <c r="WEO39" s="685"/>
      <c r="WEP39" s="685"/>
      <c r="WEQ39" s="685"/>
      <c r="WER39" s="685"/>
      <c r="WES39" s="685"/>
      <c r="WET39" s="685"/>
      <c r="WEU39" s="685"/>
      <c r="WEV39" s="685"/>
      <c r="WEW39" s="685"/>
      <c r="WEX39" s="685"/>
      <c r="WEY39" s="685"/>
      <c r="WEZ39" s="685"/>
      <c r="WFA39" s="685"/>
      <c r="WFB39" s="685"/>
      <c r="WFC39" s="685"/>
      <c r="WFD39" s="685"/>
      <c r="WFE39" s="685"/>
      <c r="WFF39" s="685"/>
      <c r="WFG39" s="685"/>
      <c r="WFH39" s="685"/>
      <c r="WFI39" s="685"/>
      <c r="WFJ39" s="685"/>
      <c r="WFK39" s="685"/>
      <c r="WFL39" s="685"/>
      <c r="WFM39" s="685"/>
      <c r="WFN39" s="685"/>
      <c r="WFO39" s="685"/>
      <c r="WFP39" s="685"/>
      <c r="WFQ39" s="685"/>
      <c r="WFR39" s="685"/>
      <c r="WFS39" s="685"/>
      <c r="WFT39" s="685"/>
      <c r="WFU39" s="685"/>
      <c r="WFV39" s="685"/>
      <c r="WFW39" s="685"/>
      <c r="WFX39" s="685"/>
      <c r="WFY39" s="685"/>
      <c r="WFZ39" s="685"/>
      <c r="WGA39" s="685"/>
      <c r="WGB39" s="685"/>
      <c r="WGC39" s="685"/>
      <c r="WGD39" s="685"/>
      <c r="WGE39" s="685"/>
      <c r="WGF39" s="685"/>
      <c r="WGG39" s="685"/>
      <c r="WGH39" s="685"/>
      <c r="WGI39" s="685"/>
      <c r="WGJ39" s="685"/>
      <c r="WGK39" s="685"/>
      <c r="WGL39" s="685"/>
      <c r="WGM39" s="685"/>
      <c r="WGN39" s="685"/>
      <c r="WGO39" s="685"/>
      <c r="WGP39" s="685"/>
      <c r="WGQ39" s="685"/>
      <c r="WGR39" s="685"/>
      <c r="WGS39" s="685"/>
      <c r="WGT39" s="685"/>
      <c r="WGU39" s="685"/>
      <c r="WGV39" s="685"/>
      <c r="WGW39" s="685"/>
      <c r="WGX39" s="685"/>
      <c r="WGY39" s="685"/>
      <c r="WGZ39" s="685"/>
      <c r="WHA39" s="685"/>
      <c r="WHB39" s="685"/>
      <c r="WHC39" s="685"/>
      <c r="WHD39" s="685"/>
      <c r="WHE39" s="685"/>
      <c r="WHF39" s="685"/>
      <c r="WHG39" s="685"/>
      <c r="WHH39" s="685"/>
      <c r="WHI39" s="685"/>
      <c r="WHJ39" s="685"/>
      <c r="WHK39" s="685"/>
      <c r="WHL39" s="685"/>
      <c r="WHM39" s="685"/>
      <c r="WHN39" s="685"/>
      <c r="WHO39" s="685"/>
      <c r="WHP39" s="685"/>
      <c r="WHQ39" s="685"/>
      <c r="WHR39" s="685"/>
      <c r="WHS39" s="685"/>
      <c r="WHT39" s="685"/>
      <c r="WHU39" s="685"/>
      <c r="WHV39" s="685"/>
      <c r="WHW39" s="685"/>
      <c r="WHX39" s="685"/>
      <c r="WHY39" s="685"/>
      <c r="WHZ39" s="685"/>
      <c r="WIA39" s="685"/>
      <c r="WIB39" s="685"/>
      <c r="WIC39" s="685"/>
      <c r="WID39" s="685"/>
      <c r="WIE39" s="685"/>
      <c r="WIF39" s="685"/>
      <c r="WIG39" s="685"/>
      <c r="WIH39" s="685"/>
      <c r="WII39" s="685"/>
      <c r="WIJ39" s="685"/>
      <c r="WIK39" s="685"/>
      <c r="WIL39" s="685"/>
      <c r="WIM39" s="685"/>
      <c r="WIN39" s="685"/>
      <c r="WIO39" s="685"/>
      <c r="WIP39" s="685"/>
      <c r="WIQ39" s="685"/>
      <c r="WIR39" s="685"/>
      <c r="WIS39" s="685"/>
      <c r="WIT39" s="685"/>
      <c r="WIU39" s="685"/>
      <c r="WIV39" s="685"/>
      <c r="WIW39" s="685"/>
      <c r="WIX39" s="685"/>
      <c r="WIY39" s="685"/>
      <c r="WIZ39" s="685"/>
      <c r="WJA39" s="685"/>
      <c r="WJB39" s="685"/>
      <c r="WJC39" s="685"/>
      <c r="WJD39" s="685"/>
      <c r="WJE39" s="685"/>
      <c r="WJF39" s="685"/>
      <c r="WJG39" s="685"/>
      <c r="WJH39" s="685"/>
      <c r="WJI39" s="685"/>
      <c r="WJJ39" s="685"/>
      <c r="WJK39" s="685"/>
      <c r="WJL39" s="685"/>
      <c r="WJM39" s="685"/>
      <c r="WJN39" s="685"/>
      <c r="WJO39" s="685"/>
      <c r="WJP39" s="685"/>
      <c r="WJQ39" s="685"/>
      <c r="WJR39" s="685"/>
      <c r="WJS39" s="685"/>
      <c r="WJT39" s="685"/>
      <c r="WJU39" s="685"/>
      <c r="WJV39" s="685"/>
      <c r="WJW39" s="685"/>
      <c r="WJX39" s="685"/>
      <c r="WJY39" s="685"/>
      <c r="WJZ39" s="685"/>
      <c r="WKA39" s="685"/>
      <c r="WKB39" s="685"/>
      <c r="WKC39" s="685"/>
      <c r="WKD39" s="685"/>
      <c r="WKE39" s="685"/>
      <c r="WKF39" s="685"/>
      <c r="WKG39" s="685"/>
      <c r="WKH39" s="685"/>
      <c r="WKI39" s="685"/>
      <c r="WKJ39" s="685"/>
      <c r="WKK39" s="685"/>
      <c r="WKL39" s="685"/>
      <c r="WKM39" s="685"/>
      <c r="WKN39" s="685"/>
      <c r="WKO39" s="685"/>
      <c r="WKP39" s="685"/>
      <c r="WKQ39" s="685"/>
      <c r="WKR39" s="685"/>
      <c r="WKS39" s="685"/>
      <c r="WKT39" s="685"/>
      <c r="WKU39" s="685"/>
      <c r="WKV39" s="685"/>
      <c r="WKW39" s="685"/>
      <c r="WKX39" s="685"/>
      <c r="WKY39" s="685"/>
      <c r="WKZ39" s="685"/>
      <c r="WLA39" s="685"/>
      <c r="WLB39" s="685"/>
      <c r="WLC39" s="685"/>
      <c r="WLD39" s="685"/>
      <c r="WLE39" s="685"/>
      <c r="WLF39" s="685"/>
      <c r="WLG39" s="685"/>
      <c r="WLH39" s="685"/>
      <c r="WLI39" s="685"/>
      <c r="WLJ39" s="685"/>
      <c r="WLK39" s="685"/>
      <c r="WLL39" s="685"/>
      <c r="WLM39" s="685"/>
      <c r="WLN39" s="685"/>
      <c r="WLO39" s="685"/>
      <c r="WLP39" s="685"/>
      <c r="WLQ39" s="685"/>
      <c r="WLR39" s="685"/>
      <c r="WLS39" s="685"/>
      <c r="WLT39" s="685"/>
      <c r="WLU39" s="685"/>
      <c r="WLV39" s="685"/>
      <c r="WLW39" s="685"/>
      <c r="WLX39" s="685"/>
      <c r="WLY39" s="685"/>
      <c r="WLZ39" s="685"/>
      <c r="WMA39" s="685"/>
      <c r="WMB39" s="685"/>
      <c r="WMC39" s="685"/>
      <c r="WMD39" s="685"/>
      <c r="WME39" s="685"/>
      <c r="WMF39" s="685"/>
      <c r="WMG39" s="685"/>
      <c r="WMH39" s="685"/>
      <c r="WMI39" s="685"/>
      <c r="WMJ39" s="685"/>
      <c r="WMK39" s="685"/>
      <c r="WML39" s="685"/>
      <c r="WMM39" s="685"/>
      <c r="WMN39" s="685"/>
      <c r="WMO39" s="685"/>
      <c r="WMP39" s="685"/>
      <c r="WMQ39" s="685"/>
      <c r="WMR39" s="685"/>
      <c r="WMS39" s="685"/>
      <c r="WMT39" s="685"/>
      <c r="WMU39" s="685"/>
      <c r="WMV39" s="685"/>
      <c r="WMW39" s="685"/>
      <c r="WMX39" s="685"/>
      <c r="WMY39" s="685"/>
      <c r="WMZ39" s="685"/>
      <c r="WNA39" s="685"/>
      <c r="WNB39" s="685"/>
      <c r="WNC39" s="685"/>
      <c r="WND39" s="685"/>
      <c r="WNE39" s="685"/>
      <c r="WNF39" s="685"/>
      <c r="WNG39" s="685"/>
      <c r="WNH39" s="685"/>
      <c r="WNI39" s="685"/>
      <c r="WNJ39" s="685"/>
      <c r="WNK39" s="685"/>
      <c r="WNL39" s="685"/>
      <c r="WNM39" s="685"/>
      <c r="WNN39" s="685"/>
      <c r="WNO39" s="685"/>
      <c r="WNP39" s="685"/>
      <c r="WNQ39" s="685"/>
      <c r="WNR39" s="685"/>
      <c r="WNS39" s="685"/>
      <c r="WNT39" s="685"/>
      <c r="WNU39" s="685"/>
      <c r="WNV39" s="685"/>
      <c r="WNW39" s="685"/>
      <c r="WNX39" s="685"/>
      <c r="WNY39" s="685"/>
      <c r="WNZ39" s="685"/>
      <c r="WOA39" s="685"/>
      <c r="WOB39" s="685"/>
      <c r="WOC39" s="685"/>
      <c r="WOD39" s="685"/>
      <c r="WOE39" s="685"/>
      <c r="WOF39" s="685"/>
      <c r="WOG39" s="685"/>
      <c r="WOH39" s="685"/>
      <c r="WOI39" s="685"/>
      <c r="WOJ39" s="685"/>
      <c r="WOK39" s="685"/>
      <c r="WOL39" s="685"/>
      <c r="WOM39" s="685"/>
      <c r="WON39" s="685"/>
      <c r="WOO39" s="685"/>
      <c r="WOP39" s="685"/>
      <c r="WOQ39" s="685"/>
      <c r="WOR39" s="685"/>
      <c r="WOS39" s="685"/>
      <c r="WOT39" s="685"/>
      <c r="WOU39" s="685"/>
      <c r="WOV39" s="685"/>
      <c r="WOW39" s="685"/>
      <c r="WOX39" s="685"/>
      <c r="WOY39" s="685"/>
      <c r="WOZ39" s="685"/>
      <c r="WPA39" s="685"/>
      <c r="WPB39" s="685"/>
      <c r="WPC39" s="685"/>
      <c r="WPD39" s="685"/>
      <c r="WPE39" s="685"/>
      <c r="WPF39" s="685"/>
      <c r="WPG39" s="685"/>
      <c r="WPH39" s="685"/>
      <c r="WPI39" s="685"/>
      <c r="WPJ39" s="685"/>
      <c r="WPK39" s="685"/>
      <c r="WPL39" s="685"/>
      <c r="WPM39" s="685"/>
      <c r="WPN39" s="685"/>
      <c r="WPO39" s="685"/>
      <c r="WPP39" s="685"/>
      <c r="WPQ39" s="685"/>
      <c r="WPR39" s="685"/>
      <c r="WPS39" s="685"/>
      <c r="WPT39" s="685"/>
      <c r="WPU39" s="685"/>
      <c r="WPV39" s="685"/>
      <c r="WPW39" s="685"/>
      <c r="WPX39" s="685"/>
      <c r="WPY39" s="685"/>
      <c r="WPZ39" s="685"/>
      <c r="WQA39" s="685"/>
      <c r="WQB39" s="685"/>
      <c r="WQC39" s="685"/>
      <c r="WQD39" s="685"/>
      <c r="WQE39" s="685"/>
      <c r="WQF39" s="685"/>
      <c r="WQG39" s="685"/>
      <c r="WQH39" s="685"/>
      <c r="WQI39" s="685"/>
      <c r="WQJ39" s="685"/>
      <c r="WQK39" s="685"/>
      <c r="WQL39" s="685"/>
      <c r="WQM39" s="685"/>
      <c r="WQN39" s="685"/>
      <c r="WQO39" s="685"/>
      <c r="WQP39" s="685"/>
      <c r="WQQ39" s="685"/>
      <c r="WQR39" s="685"/>
      <c r="WQS39" s="685"/>
      <c r="WQT39" s="685"/>
      <c r="WQU39" s="685"/>
      <c r="WQV39" s="685"/>
      <c r="WQW39" s="685"/>
      <c r="WQX39" s="685"/>
      <c r="WQY39" s="685"/>
      <c r="WQZ39" s="685"/>
      <c r="WRA39" s="685"/>
      <c r="WRB39" s="685"/>
      <c r="WRC39" s="685"/>
      <c r="WRD39" s="685"/>
      <c r="WRE39" s="685"/>
      <c r="WRF39" s="685"/>
      <c r="WRG39" s="685"/>
      <c r="WRH39" s="685"/>
      <c r="WRI39" s="685"/>
      <c r="WRJ39" s="685"/>
      <c r="WRK39" s="685"/>
      <c r="WRL39" s="685"/>
      <c r="WRM39" s="685"/>
      <c r="WRN39" s="685"/>
      <c r="WRO39" s="685"/>
      <c r="WRP39" s="685"/>
      <c r="WRQ39" s="685"/>
      <c r="WRR39" s="685"/>
      <c r="WRS39" s="685"/>
      <c r="WRT39" s="685"/>
      <c r="WRU39" s="685"/>
      <c r="WRV39" s="685"/>
      <c r="WRW39" s="685"/>
      <c r="WRX39" s="685"/>
      <c r="WRY39" s="685"/>
      <c r="WRZ39" s="685"/>
      <c r="WSA39" s="685"/>
      <c r="WSB39" s="685"/>
      <c r="WSC39" s="685"/>
      <c r="WSD39" s="685"/>
      <c r="WSE39" s="685"/>
      <c r="WSF39" s="685"/>
      <c r="WSG39" s="685"/>
      <c r="WSH39" s="685"/>
      <c r="WSI39" s="685"/>
      <c r="WSJ39" s="685"/>
      <c r="WSK39" s="685"/>
      <c r="WSL39" s="685"/>
      <c r="WSM39" s="685"/>
      <c r="WSN39" s="685"/>
      <c r="WSO39" s="685"/>
      <c r="WSP39" s="685"/>
      <c r="WSQ39" s="685"/>
      <c r="WSR39" s="685"/>
      <c r="WSS39" s="685"/>
      <c r="WST39" s="685"/>
      <c r="WSU39" s="685"/>
      <c r="WSV39" s="685"/>
      <c r="WSW39" s="685"/>
      <c r="WSX39" s="685"/>
      <c r="WSY39" s="685"/>
      <c r="WSZ39" s="685"/>
      <c r="WTA39" s="685"/>
      <c r="WTB39" s="685"/>
      <c r="WTC39" s="685"/>
      <c r="WTD39" s="685"/>
      <c r="WTE39" s="685"/>
      <c r="WTF39" s="685"/>
      <c r="WTG39" s="685"/>
      <c r="WTH39" s="685"/>
      <c r="WTI39" s="685"/>
      <c r="WTJ39" s="685"/>
      <c r="WTK39" s="685"/>
      <c r="WTL39" s="685"/>
      <c r="WTM39" s="685"/>
      <c r="WTN39" s="685"/>
      <c r="WTO39" s="685"/>
      <c r="WTP39" s="685"/>
      <c r="WTQ39" s="685"/>
      <c r="WTR39" s="685"/>
      <c r="WTS39" s="685"/>
      <c r="WTT39" s="685"/>
      <c r="WTU39" s="685"/>
      <c r="WTV39" s="685"/>
      <c r="WTW39" s="685"/>
      <c r="WTX39" s="685"/>
      <c r="WTY39" s="685"/>
      <c r="WTZ39" s="685"/>
      <c r="WUA39" s="685"/>
      <c r="WUB39" s="685"/>
      <c r="WUC39" s="685"/>
      <c r="WUD39" s="685"/>
      <c r="WUE39" s="685"/>
      <c r="WUF39" s="685"/>
      <c r="WUG39" s="685"/>
      <c r="WUH39" s="685"/>
      <c r="WUI39" s="685"/>
      <c r="WUJ39" s="685"/>
      <c r="WUK39" s="685"/>
      <c r="WUL39" s="685"/>
      <c r="WUM39" s="685"/>
      <c r="WUN39" s="685"/>
      <c r="WUO39" s="685"/>
      <c r="WUP39" s="685"/>
      <c r="WUQ39" s="685"/>
      <c r="WUR39" s="685"/>
      <c r="WUS39" s="685"/>
      <c r="WUT39" s="685"/>
      <c r="WUU39" s="685"/>
      <c r="WUV39" s="685"/>
      <c r="WUW39" s="685"/>
      <c r="WUX39" s="685"/>
      <c r="WUY39" s="685"/>
      <c r="WUZ39" s="685"/>
      <c r="WVA39" s="685"/>
      <c r="WVB39" s="685"/>
      <c r="WVC39" s="685"/>
      <c r="WVD39" s="685"/>
      <c r="WVE39" s="685"/>
    </row>
    <row r="40" spans="1:16125" s="702" customFormat="1">
      <c r="A40" s="685"/>
      <c r="B40" s="685"/>
      <c r="C40" s="685"/>
      <c r="D40" s="685"/>
      <c r="E40" s="685"/>
      <c r="F40" s="685"/>
      <c r="G40" s="685"/>
      <c r="H40" s="685"/>
      <c r="I40" s="685"/>
      <c r="J40" s="685"/>
      <c r="K40" s="685"/>
      <c r="L40" s="685"/>
      <c r="M40" s="685"/>
      <c r="N40" s="685"/>
      <c r="O40" s="685"/>
      <c r="P40" s="685"/>
      <c r="Q40" s="685"/>
      <c r="R40" s="685"/>
      <c r="S40" s="685"/>
      <c r="T40" s="685"/>
      <c r="U40" s="685"/>
      <c r="V40" s="685"/>
      <c r="W40" s="685"/>
      <c r="X40" s="685"/>
      <c r="Y40" s="685"/>
      <c r="Z40" s="685"/>
      <c r="AA40" s="685"/>
      <c r="AB40" s="685"/>
      <c r="AC40" s="685"/>
      <c r="AD40" s="685"/>
      <c r="AE40" s="685"/>
      <c r="AF40" s="685"/>
      <c r="AG40" s="685"/>
      <c r="AH40" s="685"/>
      <c r="AI40" s="685"/>
      <c r="AJ40" s="685"/>
      <c r="AK40" s="685"/>
      <c r="AL40" s="685"/>
      <c r="AM40" s="685"/>
      <c r="AN40" s="685"/>
      <c r="AO40" s="685"/>
      <c r="AP40" s="685"/>
      <c r="AQ40" s="685"/>
      <c r="AR40" s="685"/>
      <c r="AS40" s="685"/>
      <c r="AT40" s="685"/>
      <c r="AU40" s="685"/>
      <c r="AV40" s="685"/>
      <c r="AW40" s="685"/>
      <c r="AX40" s="685"/>
      <c r="AY40" s="685"/>
      <c r="AZ40" s="685"/>
      <c r="BA40" s="685"/>
      <c r="BB40" s="685"/>
      <c r="BC40" s="685"/>
      <c r="BD40" s="685"/>
      <c r="BE40" s="685"/>
      <c r="BF40" s="685"/>
      <c r="BG40" s="685"/>
      <c r="BH40" s="685"/>
      <c r="BI40" s="685"/>
      <c r="BJ40" s="685"/>
      <c r="BK40" s="685"/>
      <c r="BL40" s="685"/>
      <c r="BM40" s="685"/>
      <c r="BN40" s="685"/>
      <c r="BO40" s="685"/>
      <c r="BP40" s="685"/>
      <c r="BQ40" s="685"/>
      <c r="BR40" s="685"/>
      <c r="BS40" s="685"/>
      <c r="BT40" s="685"/>
      <c r="BU40" s="685"/>
      <c r="BV40" s="685"/>
      <c r="BW40" s="685"/>
      <c r="BX40" s="685"/>
      <c r="BY40" s="685"/>
      <c r="BZ40" s="685"/>
      <c r="CA40" s="685"/>
      <c r="CB40" s="685"/>
      <c r="CC40" s="685"/>
      <c r="CD40" s="685"/>
      <c r="CE40" s="685"/>
      <c r="CF40" s="685"/>
      <c r="CG40" s="685"/>
      <c r="CH40" s="685"/>
      <c r="CI40" s="685"/>
      <c r="CJ40" s="685"/>
      <c r="CK40" s="685"/>
      <c r="CL40" s="685"/>
      <c r="CM40" s="685"/>
      <c r="CN40" s="685"/>
      <c r="CO40" s="685"/>
      <c r="CP40" s="685"/>
      <c r="CQ40" s="685"/>
      <c r="CR40" s="685"/>
      <c r="CS40" s="685"/>
      <c r="CT40" s="685"/>
      <c r="CU40" s="685"/>
      <c r="CV40" s="685"/>
      <c r="CW40" s="685"/>
      <c r="CX40" s="685"/>
      <c r="CY40" s="685"/>
      <c r="CZ40" s="685"/>
      <c r="DA40" s="685"/>
      <c r="DB40" s="685"/>
      <c r="DC40" s="685"/>
      <c r="DD40" s="685"/>
      <c r="DE40" s="685"/>
      <c r="DF40" s="685"/>
      <c r="DG40" s="685"/>
      <c r="DH40" s="685"/>
      <c r="DI40" s="685"/>
      <c r="DJ40" s="685"/>
      <c r="DK40" s="685"/>
      <c r="DL40" s="685"/>
      <c r="DM40" s="685"/>
      <c r="DN40" s="685"/>
      <c r="DO40" s="685"/>
      <c r="DP40" s="685"/>
      <c r="DQ40" s="685"/>
      <c r="DR40" s="685"/>
      <c r="DS40" s="685"/>
      <c r="DT40" s="685"/>
      <c r="DU40" s="685"/>
      <c r="DV40" s="685"/>
      <c r="DW40" s="685"/>
      <c r="DX40" s="685"/>
      <c r="DY40" s="685"/>
      <c r="DZ40" s="685"/>
      <c r="EA40" s="685"/>
      <c r="EB40" s="685"/>
      <c r="EC40" s="685"/>
      <c r="ED40" s="685"/>
      <c r="EE40" s="685"/>
      <c r="EF40" s="685"/>
      <c r="EG40" s="685"/>
      <c r="EH40" s="685"/>
      <c r="EI40" s="685"/>
      <c r="EJ40" s="685"/>
      <c r="EK40" s="685"/>
      <c r="EL40" s="685"/>
      <c r="EM40" s="685"/>
      <c r="EN40" s="685"/>
      <c r="EO40" s="685"/>
      <c r="EP40" s="685"/>
      <c r="EQ40" s="685"/>
      <c r="ER40" s="685"/>
      <c r="ES40" s="685"/>
      <c r="ET40" s="685"/>
      <c r="EU40" s="685"/>
      <c r="EV40" s="685"/>
      <c r="EW40" s="685"/>
      <c r="EX40" s="685"/>
      <c r="EY40" s="685"/>
      <c r="EZ40" s="685"/>
      <c r="FA40" s="685"/>
      <c r="FB40" s="685"/>
      <c r="FC40" s="685"/>
      <c r="FD40" s="685"/>
      <c r="FE40" s="685"/>
      <c r="FF40" s="685"/>
      <c r="FG40" s="685"/>
      <c r="FH40" s="685"/>
      <c r="FI40" s="685"/>
      <c r="FJ40" s="685"/>
      <c r="FK40" s="685"/>
      <c r="FL40" s="685"/>
      <c r="FM40" s="685"/>
      <c r="FN40" s="685"/>
      <c r="FO40" s="685"/>
      <c r="FP40" s="685"/>
      <c r="FQ40" s="685"/>
      <c r="FR40" s="685"/>
      <c r="FS40" s="685"/>
      <c r="FT40" s="685"/>
      <c r="FU40" s="685"/>
      <c r="FV40" s="685"/>
      <c r="FW40" s="685"/>
      <c r="FX40" s="685"/>
      <c r="FY40" s="685"/>
      <c r="FZ40" s="685"/>
      <c r="GA40" s="685"/>
      <c r="GB40" s="685"/>
      <c r="GC40" s="685"/>
      <c r="GD40" s="685"/>
      <c r="GE40" s="685"/>
      <c r="GF40" s="685"/>
      <c r="GG40" s="685"/>
      <c r="GH40" s="685"/>
      <c r="GI40" s="685"/>
      <c r="GJ40" s="685"/>
      <c r="GK40" s="685"/>
      <c r="GL40" s="685"/>
      <c r="GM40" s="685"/>
      <c r="GN40" s="685"/>
      <c r="GO40" s="685"/>
      <c r="GP40" s="685"/>
      <c r="GQ40" s="685"/>
      <c r="GR40" s="685"/>
      <c r="GS40" s="685"/>
      <c r="GT40" s="685"/>
      <c r="GU40" s="685"/>
      <c r="GV40" s="685"/>
      <c r="GW40" s="685"/>
      <c r="GX40" s="685"/>
      <c r="GY40" s="685"/>
      <c r="GZ40" s="685"/>
      <c r="HA40" s="685"/>
      <c r="HB40" s="685"/>
      <c r="HC40" s="685"/>
      <c r="HD40" s="685"/>
      <c r="HE40" s="685"/>
      <c r="HF40" s="685"/>
      <c r="HG40" s="685"/>
      <c r="HH40" s="685"/>
      <c r="HI40" s="685"/>
      <c r="HJ40" s="685"/>
      <c r="HK40" s="685"/>
      <c r="HL40" s="685"/>
      <c r="HM40" s="685"/>
      <c r="HN40" s="685"/>
      <c r="HO40" s="685"/>
      <c r="HP40" s="685"/>
      <c r="HQ40" s="685"/>
      <c r="HR40" s="685"/>
      <c r="HS40" s="685"/>
      <c r="HT40" s="685"/>
      <c r="HU40" s="685"/>
      <c r="HV40" s="685"/>
      <c r="HW40" s="685"/>
      <c r="HX40" s="685"/>
      <c r="HY40" s="685"/>
      <c r="HZ40" s="685"/>
      <c r="IA40" s="685"/>
      <c r="IB40" s="685"/>
      <c r="IC40" s="685"/>
      <c r="ID40" s="685"/>
      <c r="IE40" s="685"/>
      <c r="IF40" s="685"/>
      <c r="IG40" s="685"/>
      <c r="IH40" s="685"/>
      <c r="II40" s="685"/>
      <c r="IJ40" s="685"/>
      <c r="IK40" s="685"/>
      <c r="IL40" s="685"/>
      <c r="IM40" s="685"/>
      <c r="IN40" s="685"/>
      <c r="IO40" s="685"/>
      <c r="IP40" s="685"/>
      <c r="IQ40" s="685"/>
      <c r="IR40" s="685"/>
      <c r="IS40" s="685"/>
      <c r="IT40" s="685"/>
      <c r="IU40" s="685"/>
      <c r="IV40" s="685"/>
      <c r="IW40" s="685"/>
      <c r="IX40" s="685"/>
      <c r="IY40" s="685"/>
      <c r="IZ40" s="685"/>
      <c r="JA40" s="685"/>
      <c r="JB40" s="685"/>
      <c r="JC40" s="685"/>
      <c r="JD40" s="685"/>
      <c r="JE40" s="685"/>
      <c r="JF40" s="685"/>
      <c r="JG40" s="685"/>
      <c r="JH40" s="685"/>
      <c r="JI40" s="685"/>
      <c r="JJ40" s="685"/>
      <c r="JK40" s="685"/>
      <c r="JL40" s="685"/>
      <c r="JM40" s="685"/>
      <c r="JN40" s="685"/>
      <c r="JO40" s="685"/>
      <c r="JP40" s="685"/>
      <c r="JQ40" s="685"/>
      <c r="JR40" s="685"/>
      <c r="JS40" s="685"/>
      <c r="JT40" s="685"/>
      <c r="JU40" s="685"/>
      <c r="JV40" s="685"/>
      <c r="JW40" s="685"/>
      <c r="JX40" s="685"/>
      <c r="JY40" s="685"/>
      <c r="JZ40" s="685"/>
      <c r="KA40" s="685"/>
      <c r="KB40" s="685"/>
      <c r="KC40" s="685"/>
      <c r="KD40" s="685"/>
      <c r="KE40" s="685"/>
      <c r="KF40" s="685"/>
      <c r="KG40" s="685"/>
      <c r="KH40" s="685"/>
      <c r="KI40" s="685"/>
      <c r="KJ40" s="685"/>
      <c r="KK40" s="685"/>
      <c r="KL40" s="685"/>
      <c r="KM40" s="685"/>
      <c r="KN40" s="685"/>
      <c r="KO40" s="685"/>
      <c r="KP40" s="685"/>
      <c r="KQ40" s="685"/>
      <c r="KR40" s="685"/>
      <c r="KS40" s="685"/>
      <c r="KT40" s="685"/>
      <c r="KU40" s="685"/>
      <c r="KV40" s="685"/>
      <c r="KW40" s="685"/>
      <c r="KX40" s="685"/>
      <c r="KY40" s="685"/>
      <c r="KZ40" s="685"/>
      <c r="LA40" s="685"/>
      <c r="LB40" s="685"/>
      <c r="LC40" s="685"/>
      <c r="LD40" s="685"/>
      <c r="LE40" s="685"/>
      <c r="LF40" s="685"/>
      <c r="LG40" s="685"/>
      <c r="LH40" s="685"/>
      <c r="LI40" s="685"/>
      <c r="LJ40" s="685"/>
      <c r="LK40" s="685"/>
      <c r="LL40" s="685"/>
      <c r="LM40" s="685"/>
      <c r="LN40" s="685"/>
      <c r="LO40" s="685"/>
      <c r="LP40" s="685"/>
      <c r="LQ40" s="685"/>
      <c r="LR40" s="685"/>
      <c r="LS40" s="685"/>
      <c r="LT40" s="685"/>
      <c r="LU40" s="685"/>
      <c r="LV40" s="685"/>
      <c r="LW40" s="685"/>
      <c r="LX40" s="685"/>
      <c r="LY40" s="685"/>
      <c r="LZ40" s="685"/>
      <c r="MA40" s="685"/>
      <c r="MB40" s="685"/>
      <c r="MC40" s="685"/>
      <c r="MD40" s="685"/>
      <c r="ME40" s="685"/>
      <c r="MF40" s="685"/>
      <c r="MG40" s="685"/>
      <c r="MH40" s="685"/>
      <c r="MI40" s="685"/>
      <c r="MJ40" s="685"/>
      <c r="MK40" s="685"/>
      <c r="ML40" s="685"/>
      <c r="MM40" s="685"/>
      <c r="MN40" s="685"/>
      <c r="MO40" s="685"/>
      <c r="MP40" s="685"/>
      <c r="MQ40" s="685"/>
      <c r="MR40" s="685"/>
      <c r="MS40" s="685"/>
      <c r="MT40" s="685"/>
      <c r="MU40" s="685"/>
      <c r="MV40" s="685"/>
      <c r="MW40" s="685"/>
      <c r="MX40" s="685"/>
      <c r="MY40" s="685"/>
      <c r="MZ40" s="685"/>
      <c r="NA40" s="685"/>
      <c r="NB40" s="685"/>
      <c r="NC40" s="685"/>
      <c r="ND40" s="685"/>
      <c r="NE40" s="685"/>
      <c r="NF40" s="685"/>
      <c r="NG40" s="685"/>
      <c r="NH40" s="685"/>
      <c r="NI40" s="685"/>
      <c r="NJ40" s="685"/>
      <c r="NK40" s="685"/>
      <c r="NL40" s="685"/>
      <c r="NM40" s="685"/>
      <c r="NN40" s="685"/>
      <c r="NO40" s="685"/>
      <c r="NP40" s="685"/>
      <c r="NQ40" s="685"/>
      <c r="NR40" s="685"/>
      <c r="NS40" s="685"/>
      <c r="NT40" s="685"/>
      <c r="NU40" s="685"/>
      <c r="NV40" s="685"/>
      <c r="NW40" s="685"/>
      <c r="NX40" s="685"/>
      <c r="NY40" s="685"/>
      <c r="NZ40" s="685"/>
      <c r="OA40" s="685"/>
      <c r="OB40" s="685"/>
      <c r="OC40" s="685"/>
      <c r="OD40" s="685"/>
      <c r="OE40" s="685"/>
      <c r="OF40" s="685"/>
      <c r="OG40" s="685"/>
      <c r="OH40" s="685"/>
      <c r="OI40" s="685"/>
      <c r="OJ40" s="685"/>
      <c r="OK40" s="685"/>
      <c r="OL40" s="685"/>
      <c r="OM40" s="685"/>
      <c r="ON40" s="685"/>
      <c r="OO40" s="685"/>
      <c r="OP40" s="685"/>
      <c r="OQ40" s="685"/>
      <c r="OR40" s="685"/>
      <c r="OS40" s="685"/>
      <c r="OT40" s="685"/>
      <c r="OU40" s="685"/>
      <c r="OV40" s="685"/>
      <c r="OW40" s="685"/>
      <c r="OX40" s="685"/>
      <c r="OY40" s="685"/>
      <c r="OZ40" s="685"/>
      <c r="PA40" s="685"/>
      <c r="PB40" s="685"/>
      <c r="PC40" s="685"/>
      <c r="PD40" s="685"/>
      <c r="PE40" s="685"/>
      <c r="PF40" s="685"/>
      <c r="PG40" s="685"/>
      <c r="PH40" s="685"/>
      <c r="PI40" s="685"/>
      <c r="PJ40" s="685"/>
      <c r="PK40" s="685"/>
      <c r="PL40" s="685"/>
      <c r="PM40" s="685"/>
      <c r="PN40" s="685"/>
      <c r="PO40" s="685"/>
      <c r="PP40" s="685"/>
      <c r="PQ40" s="685"/>
      <c r="PR40" s="685"/>
      <c r="PS40" s="685"/>
      <c r="PT40" s="685"/>
      <c r="PU40" s="685"/>
      <c r="PV40" s="685"/>
      <c r="PW40" s="685"/>
      <c r="PX40" s="685"/>
      <c r="PY40" s="685"/>
      <c r="PZ40" s="685"/>
      <c r="QA40" s="685"/>
      <c r="QB40" s="685"/>
      <c r="QC40" s="685"/>
      <c r="QD40" s="685"/>
      <c r="QE40" s="685"/>
      <c r="QF40" s="685"/>
      <c r="QG40" s="685"/>
      <c r="QH40" s="685"/>
      <c r="QI40" s="685"/>
      <c r="QJ40" s="685"/>
      <c r="QK40" s="685"/>
      <c r="QL40" s="685"/>
      <c r="QM40" s="685"/>
      <c r="QN40" s="685"/>
      <c r="QO40" s="685"/>
      <c r="QP40" s="685"/>
      <c r="QQ40" s="685"/>
      <c r="QR40" s="685"/>
      <c r="QS40" s="685"/>
      <c r="QT40" s="685"/>
      <c r="QU40" s="685"/>
      <c r="QV40" s="685"/>
      <c r="QW40" s="685"/>
      <c r="QX40" s="685"/>
      <c r="QY40" s="685"/>
      <c r="QZ40" s="685"/>
      <c r="RA40" s="685"/>
      <c r="RB40" s="685"/>
      <c r="RC40" s="685"/>
      <c r="RD40" s="685"/>
      <c r="RE40" s="685"/>
      <c r="RF40" s="685"/>
      <c r="RG40" s="685"/>
      <c r="RH40" s="685"/>
      <c r="RI40" s="685"/>
      <c r="RJ40" s="685"/>
      <c r="RK40" s="685"/>
      <c r="RL40" s="685"/>
      <c r="RM40" s="685"/>
      <c r="RN40" s="685"/>
      <c r="RO40" s="685"/>
      <c r="RP40" s="685"/>
      <c r="RQ40" s="685"/>
      <c r="RR40" s="685"/>
      <c r="RS40" s="685"/>
      <c r="RT40" s="685"/>
      <c r="RU40" s="685"/>
      <c r="RV40" s="685"/>
      <c r="RW40" s="685"/>
      <c r="RX40" s="685"/>
      <c r="RY40" s="685"/>
      <c r="RZ40" s="685"/>
      <c r="SA40" s="685"/>
      <c r="SB40" s="685"/>
      <c r="SC40" s="685"/>
      <c r="SD40" s="685"/>
      <c r="SE40" s="685"/>
      <c r="SF40" s="685"/>
      <c r="SG40" s="685"/>
      <c r="SH40" s="685"/>
      <c r="SI40" s="685"/>
      <c r="SJ40" s="685"/>
      <c r="SK40" s="685"/>
      <c r="SL40" s="685"/>
      <c r="SM40" s="685"/>
      <c r="SN40" s="685"/>
      <c r="SO40" s="685"/>
      <c r="SP40" s="685"/>
      <c r="SQ40" s="685"/>
      <c r="SR40" s="685"/>
      <c r="SS40" s="685"/>
      <c r="ST40" s="685"/>
      <c r="SU40" s="685"/>
      <c r="SV40" s="685"/>
      <c r="SW40" s="685"/>
      <c r="SX40" s="685"/>
      <c r="SY40" s="685"/>
      <c r="SZ40" s="685"/>
      <c r="TA40" s="685"/>
      <c r="TB40" s="685"/>
      <c r="TC40" s="685"/>
      <c r="TD40" s="685"/>
      <c r="TE40" s="685"/>
      <c r="TF40" s="685"/>
      <c r="TG40" s="685"/>
      <c r="TH40" s="685"/>
      <c r="TI40" s="685"/>
      <c r="TJ40" s="685"/>
      <c r="TK40" s="685"/>
      <c r="TL40" s="685"/>
      <c r="TM40" s="685"/>
      <c r="TN40" s="685"/>
      <c r="TO40" s="685"/>
      <c r="TP40" s="685"/>
      <c r="TQ40" s="685"/>
      <c r="TR40" s="685"/>
      <c r="TS40" s="685"/>
      <c r="TT40" s="685"/>
      <c r="TU40" s="685"/>
      <c r="TV40" s="685"/>
      <c r="TW40" s="685"/>
      <c r="TX40" s="685"/>
      <c r="TY40" s="685"/>
      <c r="TZ40" s="685"/>
      <c r="UA40" s="685"/>
      <c r="UB40" s="685"/>
      <c r="UC40" s="685"/>
      <c r="UD40" s="685"/>
      <c r="UE40" s="685"/>
      <c r="UF40" s="685"/>
      <c r="UG40" s="685"/>
      <c r="UH40" s="685"/>
      <c r="UI40" s="685"/>
      <c r="UJ40" s="685"/>
      <c r="UK40" s="685"/>
      <c r="UL40" s="685"/>
      <c r="UM40" s="685"/>
      <c r="UN40" s="685"/>
      <c r="UO40" s="685"/>
      <c r="UP40" s="685"/>
      <c r="UQ40" s="685"/>
      <c r="UR40" s="685"/>
      <c r="US40" s="685"/>
      <c r="UT40" s="685"/>
      <c r="UU40" s="685"/>
      <c r="UV40" s="685"/>
      <c r="UW40" s="685"/>
      <c r="UX40" s="685"/>
      <c r="UY40" s="685"/>
      <c r="UZ40" s="685"/>
      <c r="VA40" s="685"/>
      <c r="VB40" s="685"/>
      <c r="VC40" s="685"/>
      <c r="VD40" s="685"/>
      <c r="VE40" s="685"/>
      <c r="VF40" s="685"/>
      <c r="VG40" s="685"/>
      <c r="VH40" s="685"/>
      <c r="VI40" s="685"/>
      <c r="VJ40" s="685"/>
      <c r="VK40" s="685"/>
      <c r="VL40" s="685"/>
      <c r="VM40" s="685"/>
      <c r="VN40" s="685"/>
      <c r="VO40" s="685"/>
      <c r="VP40" s="685"/>
      <c r="VQ40" s="685"/>
      <c r="VR40" s="685"/>
      <c r="VS40" s="685"/>
      <c r="VT40" s="685"/>
      <c r="VU40" s="685"/>
      <c r="VV40" s="685"/>
      <c r="VW40" s="685"/>
      <c r="VX40" s="685"/>
      <c r="VY40" s="685"/>
      <c r="VZ40" s="685"/>
      <c r="WA40" s="685"/>
      <c r="WB40" s="685"/>
      <c r="WC40" s="685"/>
      <c r="WD40" s="685"/>
      <c r="WE40" s="685"/>
      <c r="WF40" s="685"/>
      <c r="WG40" s="685"/>
      <c r="WH40" s="685"/>
      <c r="WI40" s="685"/>
      <c r="WJ40" s="685"/>
      <c r="WK40" s="685"/>
      <c r="WL40" s="685"/>
      <c r="WM40" s="685"/>
      <c r="WN40" s="685"/>
      <c r="WO40" s="685"/>
      <c r="WP40" s="685"/>
      <c r="WQ40" s="685"/>
      <c r="WR40" s="685"/>
      <c r="WS40" s="685"/>
      <c r="WT40" s="685"/>
      <c r="WU40" s="685"/>
      <c r="WV40" s="685"/>
      <c r="WW40" s="685"/>
      <c r="WX40" s="685"/>
      <c r="WY40" s="685"/>
      <c r="WZ40" s="685"/>
      <c r="XA40" s="685"/>
      <c r="XB40" s="685"/>
      <c r="XC40" s="685"/>
      <c r="XD40" s="685"/>
      <c r="XE40" s="685"/>
      <c r="XF40" s="685"/>
      <c r="XG40" s="685"/>
      <c r="XH40" s="685"/>
      <c r="XI40" s="685"/>
      <c r="XJ40" s="685"/>
      <c r="XK40" s="685"/>
      <c r="XL40" s="685"/>
      <c r="XM40" s="685"/>
      <c r="XN40" s="685"/>
      <c r="XO40" s="685"/>
      <c r="XP40" s="685"/>
      <c r="XQ40" s="685"/>
      <c r="XR40" s="685"/>
      <c r="XS40" s="685"/>
      <c r="XT40" s="685"/>
      <c r="XU40" s="685"/>
      <c r="XV40" s="685"/>
      <c r="XW40" s="685"/>
      <c r="XX40" s="685"/>
      <c r="XY40" s="685"/>
      <c r="XZ40" s="685"/>
      <c r="YA40" s="685"/>
      <c r="YB40" s="685"/>
      <c r="YC40" s="685"/>
      <c r="YD40" s="685"/>
      <c r="YE40" s="685"/>
      <c r="YF40" s="685"/>
      <c r="YG40" s="685"/>
      <c r="YH40" s="685"/>
      <c r="YI40" s="685"/>
      <c r="YJ40" s="685"/>
      <c r="YK40" s="685"/>
      <c r="YL40" s="685"/>
      <c r="YM40" s="685"/>
      <c r="YN40" s="685"/>
      <c r="YO40" s="685"/>
      <c r="YP40" s="685"/>
      <c r="YQ40" s="685"/>
      <c r="YR40" s="685"/>
      <c r="YS40" s="685"/>
      <c r="YT40" s="685"/>
      <c r="YU40" s="685"/>
      <c r="YV40" s="685"/>
      <c r="YW40" s="685"/>
      <c r="YX40" s="685"/>
      <c r="YY40" s="685"/>
      <c r="YZ40" s="685"/>
      <c r="ZA40" s="685"/>
      <c r="ZB40" s="685"/>
      <c r="ZC40" s="685"/>
      <c r="ZD40" s="685"/>
      <c r="ZE40" s="685"/>
      <c r="ZF40" s="685"/>
      <c r="ZG40" s="685"/>
      <c r="ZH40" s="685"/>
      <c r="ZI40" s="685"/>
      <c r="ZJ40" s="685"/>
      <c r="ZK40" s="685"/>
      <c r="ZL40" s="685"/>
      <c r="ZM40" s="685"/>
      <c r="ZN40" s="685"/>
      <c r="ZO40" s="685"/>
      <c r="ZP40" s="685"/>
      <c r="ZQ40" s="685"/>
      <c r="ZR40" s="685"/>
      <c r="ZS40" s="685"/>
      <c r="ZT40" s="685"/>
      <c r="ZU40" s="685"/>
      <c r="ZV40" s="685"/>
      <c r="ZW40" s="685"/>
      <c r="ZX40" s="685"/>
      <c r="ZY40" s="685"/>
      <c r="ZZ40" s="685"/>
      <c r="AAA40" s="685"/>
      <c r="AAB40" s="685"/>
      <c r="AAC40" s="685"/>
      <c r="AAD40" s="685"/>
      <c r="AAE40" s="685"/>
      <c r="AAF40" s="685"/>
      <c r="AAG40" s="685"/>
      <c r="AAH40" s="685"/>
      <c r="AAI40" s="685"/>
      <c r="AAJ40" s="685"/>
      <c r="AAK40" s="685"/>
      <c r="AAL40" s="685"/>
      <c r="AAM40" s="685"/>
      <c r="AAN40" s="685"/>
      <c r="AAO40" s="685"/>
      <c r="AAP40" s="685"/>
      <c r="AAQ40" s="685"/>
      <c r="AAR40" s="685"/>
      <c r="AAS40" s="685"/>
      <c r="AAT40" s="685"/>
      <c r="AAU40" s="685"/>
      <c r="AAV40" s="685"/>
      <c r="AAW40" s="685"/>
      <c r="AAX40" s="685"/>
      <c r="AAY40" s="685"/>
      <c r="AAZ40" s="685"/>
      <c r="ABA40" s="685"/>
      <c r="ABB40" s="685"/>
      <c r="ABC40" s="685"/>
      <c r="ABD40" s="685"/>
      <c r="ABE40" s="685"/>
      <c r="ABF40" s="685"/>
      <c r="ABG40" s="685"/>
      <c r="ABH40" s="685"/>
      <c r="ABI40" s="685"/>
      <c r="ABJ40" s="685"/>
      <c r="ABK40" s="685"/>
      <c r="ABL40" s="685"/>
      <c r="ABM40" s="685"/>
      <c r="ABN40" s="685"/>
      <c r="ABO40" s="685"/>
      <c r="ABP40" s="685"/>
      <c r="ABQ40" s="685"/>
      <c r="ABR40" s="685"/>
      <c r="ABS40" s="685"/>
      <c r="ABT40" s="685"/>
      <c r="ABU40" s="685"/>
      <c r="ABV40" s="685"/>
      <c r="ABW40" s="685"/>
      <c r="ABX40" s="685"/>
      <c r="ABY40" s="685"/>
      <c r="ABZ40" s="685"/>
      <c r="ACA40" s="685"/>
      <c r="ACB40" s="685"/>
      <c r="ACC40" s="685"/>
      <c r="ACD40" s="685"/>
      <c r="ACE40" s="685"/>
      <c r="ACF40" s="685"/>
      <c r="ACG40" s="685"/>
      <c r="ACH40" s="685"/>
      <c r="ACI40" s="685"/>
      <c r="ACJ40" s="685"/>
      <c r="ACK40" s="685"/>
      <c r="ACL40" s="685"/>
      <c r="ACM40" s="685"/>
      <c r="ACN40" s="685"/>
      <c r="ACO40" s="685"/>
      <c r="ACP40" s="685"/>
      <c r="ACQ40" s="685"/>
      <c r="ACR40" s="685"/>
      <c r="ACS40" s="685"/>
      <c r="ACT40" s="685"/>
      <c r="ACU40" s="685"/>
      <c r="ACV40" s="685"/>
      <c r="ACW40" s="685"/>
      <c r="ACX40" s="685"/>
      <c r="ACY40" s="685"/>
      <c r="ACZ40" s="685"/>
      <c r="ADA40" s="685"/>
      <c r="ADB40" s="685"/>
      <c r="ADC40" s="685"/>
      <c r="ADD40" s="685"/>
      <c r="ADE40" s="685"/>
      <c r="ADF40" s="685"/>
      <c r="ADG40" s="685"/>
      <c r="ADH40" s="685"/>
      <c r="ADI40" s="685"/>
      <c r="ADJ40" s="685"/>
      <c r="ADK40" s="685"/>
      <c r="ADL40" s="685"/>
      <c r="ADM40" s="685"/>
      <c r="ADN40" s="685"/>
      <c r="ADO40" s="685"/>
      <c r="ADP40" s="685"/>
      <c r="ADQ40" s="685"/>
      <c r="ADR40" s="685"/>
      <c r="ADS40" s="685"/>
      <c r="ADT40" s="685"/>
      <c r="ADU40" s="685"/>
      <c r="ADV40" s="685"/>
      <c r="ADW40" s="685"/>
      <c r="ADX40" s="685"/>
      <c r="ADY40" s="685"/>
      <c r="ADZ40" s="685"/>
      <c r="AEA40" s="685"/>
      <c r="AEB40" s="685"/>
      <c r="AEC40" s="685"/>
      <c r="AED40" s="685"/>
      <c r="AEE40" s="685"/>
      <c r="AEF40" s="685"/>
      <c r="AEG40" s="685"/>
      <c r="AEH40" s="685"/>
      <c r="AEI40" s="685"/>
      <c r="AEJ40" s="685"/>
      <c r="AEK40" s="685"/>
      <c r="AEL40" s="685"/>
      <c r="AEM40" s="685"/>
      <c r="AEN40" s="685"/>
      <c r="AEO40" s="685"/>
      <c r="AEP40" s="685"/>
      <c r="AEQ40" s="685"/>
      <c r="AER40" s="685"/>
      <c r="AES40" s="685"/>
      <c r="AET40" s="685"/>
      <c r="AEU40" s="685"/>
      <c r="AEV40" s="685"/>
      <c r="AEW40" s="685"/>
      <c r="AEX40" s="685"/>
      <c r="AEY40" s="685"/>
      <c r="AEZ40" s="685"/>
      <c r="AFA40" s="685"/>
      <c r="AFB40" s="685"/>
      <c r="AFC40" s="685"/>
      <c r="AFD40" s="685"/>
      <c r="AFE40" s="685"/>
      <c r="AFF40" s="685"/>
      <c r="AFG40" s="685"/>
      <c r="AFH40" s="685"/>
      <c r="AFI40" s="685"/>
      <c r="AFJ40" s="685"/>
      <c r="AFK40" s="685"/>
      <c r="AFL40" s="685"/>
      <c r="AFM40" s="685"/>
      <c r="AFN40" s="685"/>
      <c r="AFO40" s="685"/>
      <c r="AFP40" s="685"/>
      <c r="AFQ40" s="685"/>
      <c r="AFR40" s="685"/>
      <c r="AFS40" s="685"/>
      <c r="AFT40" s="685"/>
      <c r="AFU40" s="685"/>
      <c r="AFV40" s="685"/>
      <c r="AFW40" s="685"/>
      <c r="AFX40" s="685"/>
      <c r="AFY40" s="685"/>
      <c r="AFZ40" s="685"/>
      <c r="AGA40" s="685"/>
      <c r="AGB40" s="685"/>
      <c r="AGC40" s="685"/>
      <c r="AGD40" s="685"/>
      <c r="AGE40" s="685"/>
      <c r="AGF40" s="685"/>
      <c r="AGG40" s="685"/>
      <c r="AGH40" s="685"/>
      <c r="AGI40" s="685"/>
      <c r="AGJ40" s="685"/>
      <c r="AGK40" s="685"/>
      <c r="AGL40" s="685"/>
      <c r="AGM40" s="685"/>
      <c r="AGN40" s="685"/>
      <c r="AGO40" s="685"/>
      <c r="AGP40" s="685"/>
      <c r="AGQ40" s="685"/>
      <c r="AGR40" s="685"/>
      <c r="AGS40" s="685"/>
      <c r="AGT40" s="685"/>
      <c r="AGU40" s="685"/>
      <c r="AGV40" s="685"/>
      <c r="AGW40" s="685"/>
      <c r="AGX40" s="685"/>
      <c r="AGY40" s="685"/>
      <c r="AGZ40" s="685"/>
      <c r="AHA40" s="685"/>
      <c r="AHB40" s="685"/>
      <c r="AHC40" s="685"/>
      <c r="AHD40" s="685"/>
      <c r="AHE40" s="685"/>
      <c r="AHF40" s="685"/>
      <c r="AHG40" s="685"/>
      <c r="AHH40" s="685"/>
      <c r="AHI40" s="685"/>
      <c r="AHJ40" s="685"/>
      <c r="AHK40" s="685"/>
      <c r="AHL40" s="685"/>
      <c r="AHM40" s="685"/>
      <c r="AHN40" s="685"/>
      <c r="AHO40" s="685"/>
      <c r="AHP40" s="685"/>
      <c r="AHQ40" s="685"/>
      <c r="AHR40" s="685"/>
      <c r="AHS40" s="685"/>
      <c r="AHT40" s="685"/>
      <c r="AHU40" s="685"/>
      <c r="AHV40" s="685"/>
      <c r="AHW40" s="685"/>
      <c r="AHX40" s="685"/>
      <c r="AHY40" s="685"/>
      <c r="AHZ40" s="685"/>
      <c r="AIA40" s="685"/>
      <c r="AIB40" s="685"/>
      <c r="AIC40" s="685"/>
      <c r="AID40" s="685"/>
      <c r="AIE40" s="685"/>
      <c r="AIF40" s="685"/>
      <c r="AIG40" s="685"/>
      <c r="AIH40" s="685"/>
      <c r="AII40" s="685"/>
      <c r="AIJ40" s="685"/>
      <c r="AIK40" s="685"/>
      <c r="AIL40" s="685"/>
      <c r="AIM40" s="685"/>
      <c r="AIN40" s="685"/>
      <c r="AIO40" s="685"/>
      <c r="AIP40" s="685"/>
      <c r="AIQ40" s="685"/>
      <c r="AIR40" s="685"/>
      <c r="AIS40" s="685"/>
      <c r="AIT40" s="685"/>
      <c r="AIU40" s="685"/>
      <c r="AIV40" s="685"/>
      <c r="AIW40" s="685"/>
      <c r="AIX40" s="685"/>
      <c r="AIY40" s="685"/>
      <c r="AIZ40" s="685"/>
      <c r="AJA40" s="685"/>
      <c r="AJB40" s="685"/>
      <c r="AJC40" s="685"/>
      <c r="AJD40" s="685"/>
      <c r="AJE40" s="685"/>
      <c r="AJF40" s="685"/>
      <c r="AJG40" s="685"/>
      <c r="AJH40" s="685"/>
      <c r="AJI40" s="685"/>
      <c r="AJJ40" s="685"/>
      <c r="AJK40" s="685"/>
      <c r="AJL40" s="685"/>
      <c r="AJM40" s="685"/>
      <c r="AJN40" s="685"/>
      <c r="AJO40" s="685"/>
      <c r="AJP40" s="685"/>
      <c r="AJQ40" s="685"/>
      <c r="AJR40" s="685"/>
      <c r="AJS40" s="685"/>
      <c r="AJT40" s="685"/>
      <c r="AJU40" s="685"/>
      <c r="AJV40" s="685"/>
      <c r="AJW40" s="685"/>
      <c r="AJX40" s="685"/>
      <c r="AJY40" s="685"/>
      <c r="AJZ40" s="685"/>
      <c r="AKA40" s="685"/>
      <c r="AKB40" s="685"/>
      <c r="AKC40" s="685"/>
      <c r="AKD40" s="685"/>
      <c r="AKE40" s="685"/>
      <c r="AKF40" s="685"/>
      <c r="AKG40" s="685"/>
      <c r="AKH40" s="685"/>
      <c r="AKI40" s="685"/>
      <c r="AKJ40" s="685"/>
      <c r="AKK40" s="685"/>
      <c r="AKL40" s="685"/>
      <c r="AKM40" s="685"/>
      <c r="AKN40" s="685"/>
      <c r="AKO40" s="685"/>
      <c r="AKP40" s="685"/>
      <c r="AKQ40" s="685"/>
      <c r="AKR40" s="685"/>
      <c r="AKS40" s="685"/>
      <c r="AKT40" s="685"/>
      <c r="AKU40" s="685"/>
      <c r="AKV40" s="685"/>
      <c r="AKW40" s="685"/>
      <c r="AKX40" s="685"/>
      <c r="AKY40" s="685"/>
      <c r="AKZ40" s="685"/>
      <c r="ALA40" s="685"/>
      <c r="ALB40" s="685"/>
      <c r="ALC40" s="685"/>
      <c r="ALD40" s="685"/>
      <c r="ALE40" s="685"/>
      <c r="ALF40" s="685"/>
      <c r="ALG40" s="685"/>
      <c r="ALH40" s="685"/>
      <c r="ALI40" s="685"/>
      <c r="ALJ40" s="685"/>
      <c r="ALK40" s="685"/>
      <c r="ALL40" s="685"/>
      <c r="ALM40" s="685"/>
      <c r="ALN40" s="685"/>
      <c r="ALO40" s="685"/>
      <c r="ALP40" s="685"/>
      <c r="ALQ40" s="685"/>
      <c r="ALR40" s="685"/>
      <c r="ALS40" s="685"/>
      <c r="ALT40" s="685"/>
      <c r="ALU40" s="685"/>
      <c r="ALV40" s="685"/>
      <c r="ALW40" s="685"/>
      <c r="ALX40" s="685"/>
      <c r="ALY40" s="685"/>
      <c r="ALZ40" s="685"/>
      <c r="AMA40" s="685"/>
      <c r="AMB40" s="685"/>
      <c r="AMC40" s="685"/>
      <c r="AMD40" s="685"/>
      <c r="AME40" s="685"/>
      <c r="AMF40" s="685"/>
      <c r="AMG40" s="685"/>
      <c r="AMH40" s="685"/>
      <c r="AMI40" s="685"/>
      <c r="AMJ40" s="685"/>
      <c r="AMK40" s="685"/>
      <c r="AML40" s="685"/>
      <c r="AMM40" s="685"/>
      <c r="AMN40" s="685"/>
      <c r="AMO40" s="685"/>
      <c r="AMP40" s="685"/>
      <c r="AMQ40" s="685"/>
      <c r="AMR40" s="685"/>
      <c r="AMS40" s="685"/>
      <c r="AMT40" s="685"/>
      <c r="AMU40" s="685"/>
      <c r="AMV40" s="685"/>
      <c r="AMW40" s="685"/>
      <c r="AMX40" s="685"/>
      <c r="AMY40" s="685"/>
      <c r="AMZ40" s="685"/>
      <c r="ANA40" s="685"/>
      <c r="ANB40" s="685"/>
      <c r="ANC40" s="685"/>
      <c r="AND40" s="685"/>
      <c r="ANE40" s="685"/>
      <c r="ANF40" s="685"/>
      <c r="ANG40" s="685"/>
      <c r="ANH40" s="685"/>
      <c r="ANI40" s="685"/>
      <c r="ANJ40" s="685"/>
      <c r="ANK40" s="685"/>
      <c r="ANL40" s="685"/>
      <c r="ANM40" s="685"/>
      <c r="ANN40" s="685"/>
      <c r="ANO40" s="685"/>
      <c r="ANP40" s="685"/>
      <c r="ANQ40" s="685"/>
      <c r="ANR40" s="685"/>
      <c r="ANS40" s="685"/>
      <c r="ANT40" s="685"/>
      <c r="ANU40" s="685"/>
      <c r="ANV40" s="685"/>
      <c r="ANW40" s="685"/>
      <c r="ANX40" s="685"/>
      <c r="ANY40" s="685"/>
      <c r="ANZ40" s="685"/>
      <c r="AOA40" s="685"/>
      <c r="AOB40" s="685"/>
      <c r="AOC40" s="685"/>
      <c r="AOD40" s="685"/>
      <c r="AOE40" s="685"/>
      <c r="AOF40" s="685"/>
      <c r="AOG40" s="685"/>
      <c r="AOH40" s="685"/>
      <c r="AOI40" s="685"/>
      <c r="AOJ40" s="685"/>
      <c r="AOK40" s="685"/>
      <c r="AOL40" s="685"/>
      <c r="AOM40" s="685"/>
      <c r="AON40" s="685"/>
      <c r="AOO40" s="685"/>
      <c r="AOP40" s="685"/>
      <c r="AOQ40" s="685"/>
      <c r="AOR40" s="685"/>
      <c r="AOS40" s="685"/>
      <c r="AOT40" s="685"/>
      <c r="AOU40" s="685"/>
      <c r="AOV40" s="685"/>
      <c r="AOW40" s="685"/>
      <c r="AOX40" s="685"/>
      <c r="AOY40" s="685"/>
      <c r="AOZ40" s="685"/>
      <c r="APA40" s="685"/>
      <c r="APB40" s="685"/>
      <c r="APC40" s="685"/>
      <c r="APD40" s="685"/>
      <c r="APE40" s="685"/>
      <c r="APF40" s="685"/>
      <c r="APG40" s="685"/>
      <c r="APH40" s="685"/>
      <c r="API40" s="685"/>
      <c r="APJ40" s="685"/>
      <c r="APK40" s="685"/>
      <c r="APL40" s="685"/>
      <c r="APM40" s="685"/>
      <c r="APN40" s="685"/>
      <c r="APO40" s="685"/>
      <c r="APP40" s="685"/>
      <c r="APQ40" s="685"/>
      <c r="APR40" s="685"/>
      <c r="APS40" s="685"/>
      <c r="APT40" s="685"/>
      <c r="APU40" s="685"/>
      <c r="APV40" s="685"/>
      <c r="APW40" s="685"/>
      <c r="APX40" s="685"/>
      <c r="APY40" s="685"/>
      <c r="APZ40" s="685"/>
      <c r="AQA40" s="685"/>
      <c r="AQB40" s="685"/>
      <c r="AQC40" s="685"/>
      <c r="AQD40" s="685"/>
      <c r="AQE40" s="685"/>
      <c r="AQF40" s="685"/>
      <c r="AQG40" s="685"/>
      <c r="AQH40" s="685"/>
      <c r="AQI40" s="685"/>
      <c r="AQJ40" s="685"/>
      <c r="AQK40" s="685"/>
      <c r="AQL40" s="685"/>
      <c r="AQM40" s="685"/>
      <c r="AQN40" s="685"/>
      <c r="AQO40" s="685"/>
      <c r="AQP40" s="685"/>
      <c r="AQQ40" s="685"/>
      <c r="AQR40" s="685"/>
      <c r="AQS40" s="685"/>
      <c r="AQT40" s="685"/>
      <c r="AQU40" s="685"/>
      <c r="AQV40" s="685"/>
      <c r="AQW40" s="685"/>
      <c r="AQX40" s="685"/>
      <c r="AQY40" s="685"/>
      <c r="AQZ40" s="685"/>
      <c r="ARA40" s="685"/>
      <c r="ARB40" s="685"/>
      <c r="ARC40" s="685"/>
      <c r="ARD40" s="685"/>
      <c r="ARE40" s="685"/>
      <c r="ARF40" s="685"/>
      <c r="ARG40" s="685"/>
      <c r="ARH40" s="685"/>
      <c r="ARI40" s="685"/>
      <c r="ARJ40" s="685"/>
      <c r="ARK40" s="685"/>
      <c r="ARL40" s="685"/>
      <c r="ARM40" s="685"/>
      <c r="ARN40" s="685"/>
      <c r="ARO40" s="685"/>
      <c r="ARP40" s="685"/>
      <c r="ARQ40" s="685"/>
      <c r="ARR40" s="685"/>
      <c r="ARS40" s="685"/>
      <c r="ART40" s="685"/>
      <c r="ARU40" s="685"/>
      <c r="ARV40" s="685"/>
      <c r="ARW40" s="685"/>
      <c r="ARX40" s="685"/>
      <c r="ARY40" s="685"/>
      <c r="ARZ40" s="685"/>
      <c r="ASA40" s="685"/>
      <c r="ASB40" s="685"/>
      <c r="ASC40" s="685"/>
      <c r="ASD40" s="685"/>
      <c r="ASE40" s="685"/>
      <c r="ASF40" s="685"/>
      <c r="ASG40" s="685"/>
      <c r="ASH40" s="685"/>
      <c r="ASI40" s="685"/>
      <c r="ASJ40" s="685"/>
      <c r="ASK40" s="685"/>
      <c r="ASL40" s="685"/>
      <c r="ASM40" s="685"/>
      <c r="ASN40" s="685"/>
      <c r="ASO40" s="685"/>
      <c r="ASP40" s="685"/>
      <c r="ASQ40" s="685"/>
      <c r="ASR40" s="685"/>
      <c r="ASS40" s="685"/>
      <c r="AST40" s="685"/>
      <c r="ASU40" s="685"/>
      <c r="ASV40" s="685"/>
      <c r="ASW40" s="685"/>
      <c r="ASX40" s="685"/>
      <c r="ASY40" s="685"/>
      <c r="ASZ40" s="685"/>
      <c r="ATA40" s="685"/>
      <c r="ATB40" s="685"/>
      <c r="ATC40" s="685"/>
      <c r="ATD40" s="685"/>
      <c r="ATE40" s="685"/>
      <c r="ATF40" s="685"/>
      <c r="ATG40" s="685"/>
      <c r="ATH40" s="685"/>
      <c r="ATI40" s="685"/>
      <c r="ATJ40" s="685"/>
      <c r="ATK40" s="685"/>
      <c r="ATL40" s="685"/>
      <c r="ATM40" s="685"/>
      <c r="ATN40" s="685"/>
      <c r="ATO40" s="685"/>
      <c r="ATP40" s="685"/>
      <c r="ATQ40" s="685"/>
      <c r="ATR40" s="685"/>
      <c r="ATS40" s="685"/>
      <c r="ATT40" s="685"/>
      <c r="ATU40" s="685"/>
      <c r="ATV40" s="685"/>
      <c r="ATW40" s="685"/>
      <c r="ATX40" s="685"/>
      <c r="ATY40" s="685"/>
      <c r="ATZ40" s="685"/>
      <c r="AUA40" s="685"/>
      <c r="AUB40" s="685"/>
      <c r="AUC40" s="685"/>
      <c r="AUD40" s="685"/>
      <c r="AUE40" s="685"/>
      <c r="AUF40" s="685"/>
      <c r="AUG40" s="685"/>
      <c r="AUH40" s="685"/>
      <c r="AUI40" s="685"/>
      <c r="AUJ40" s="685"/>
      <c r="AUK40" s="685"/>
      <c r="AUL40" s="685"/>
      <c r="AUM40" s="685"/>
      <c r="AUN40" s="685"/>
      <c r="AUO40" s="685"/>
      <c r="AUP40" s="685"/>
      <c r="AUQ40" s="685"/>
      <c r="AUR40" s="685"/>
      <c r="AUS40" s="685"/>
      <c r="AUT40" s="685"/>
      <c r="AUU40" s="685"/>
      <c r="AUV40" s="685"/>
      <c r="AUW40" s="685"/>
      <c r="AUX40" s="685"/>
      <c r="AUY40" s="685"/>
      <c r="AUZ40" s="685"/>
      <c r="AVA40" s="685"/>
      <c r="AVB40" s="685"/>
      <c r="AVC40" s="685"/>
      <c r="AVD40" s="685"/>
      <c r="AVE40" s="685"/>
      <c r="AVF40" s="685"/>
      <c r="AVG40" s="685"/>
      <c r="AVH40" s="685"/>
      <c r="AVI40" s="685"/>
      <c r="AVJ40" s="685"/>
      <c r="AVK40" s="685"/>
      <c r="AVL40" s="685"/>
      <c r="AVM40" s="685"/>
      <c r="AVN40" s="685"/>
      <c r="AVO40" s="685"/>
      <c r="AVP40" s="685"/>
      <c r="AVQ40" s="685"/>
      <c r="AVR40" s="685"/>
      <c r="AVS40" s="685"/>
      <c r="AVT40" s="685"/>
      <c r="AVU40" s="685"/>
      <c r="AVV40" s="685"/>
      <c r="AVW40" s="685"/>
      <c r="AVX40" s="685"/>
      <c r="AVY40" s="685"/>
      <c r="AVZ40" s="685"/>
      <c r="AWA40" s="685"/>
      <c r="AWB40" s="685"/>
      <c r="AWC40" s="685"/>
      <c r="AWD40" s="685"/>
      <c r="AWE40" s="685"/>
      <c r="AWF40" s="685"/>
      <c r="AWG40" s="685"/>
      <c r="AWH40" s="685"/>
      <c r="AWI40" s="685"/>
      <c r="AWJ40" s="685"/>
      <c r="AWK40" s="685"/>
      <c r="AWL40" s="685"/>
      <c r="AWM40" s="685"/>
      <c r="AWN40" s="685"/>
      <c r="AWO40" s="685"/>
      <c r="AWP40" s="685"/>
      <c r="AWQ40" s="685"/>
      <c r="AWR40" s="685"/>
      <c r="AWS40" s="685"/>
      <c r="AWT40" s="685"/>
      <c r="AWU40" s="685"/>
      <c r="AWV40" s="685"/>
      <c r="AWW40" s="685"/>
      <c r="AWX40" s="685"/>
      <c r="AWY40" s="685"/>
      <c r="AWZ40" s="685"/>
      <c r="AXA40" s="685"/>
      <c r="AXB40" s="685"/>
      <c r="AXC40" s="685"/>
      <c r="AXD40" s="685"/>
      <c r="AXE40" s="685"/>
      <c r="AXF40" s="685"/>
      <c r="AXG40" s="685"/>
      <c r="AXH40" s="685"/>
      <c r="AXI40" s="685"/>
      <c r="AXJ40" s="685"/>
      <c r="AXK40" s="685"/>
      <c r="AXL40" s="685"/>
      <c r="AXM40" s="685"/>
      <c r="AXN40" s="685"/>
      <c r="AXO40" s="685"/>
      <c r="AXP40" s="685"/>
      <c r="AXQ40" s="685"/>
      <c r="AXR40" s="685"/>
      <c r="AXS40" s="685"/>
      <c r="AXT40" s="685"/>
      <c r="AXU40" s="685"/>
      <c r="AXV40" s="685"/>
      <c r="AXW40" s="685"/>
      <c r="AXX40" s="685"/>
      <c r="AXY40" s="685"/>
      <c r="AXZ40" s="685"/>
      <c r="AYA40" s="685"/>
      <c r="AYB40" s="685"/>
      <c r="AYC40" s="685"/>
      <c r="AYD40" s="685"/>
      <c r="AYE40" s="685"/>
      <c r="AYF40" s="685"/>
      <c r="AYG40" s="685"/>
      <c r="AYH40" s="685"/>
      <c r="AYI40" s="685"/>
      <c r="AYJ40" s="685"/>
      <c r="AYK40" s="685"/>
      <c r="AYL40" s="685"/>
      <c r="AYM40" s="685"/>
      <c r="AYN40" s="685"/>
      <c r="AYO40" s="685"/>
      <c r="AYP40" s="685"/>
      <c r="AYQ40" s="685"/>
      <c r="AYR40" s="685"/>
      <c r="AYS40" s="685"/>
      <c r="AYT40" s="685"/>
      <c r="AYU40" s="685"/>
      <c r="AYV40" s="685"/>
      <c r="AYW40" s="685"/>
      <c r="AYX40" s="685"/>
      <c r="AYY40" s="685"/>
      <c r="AYZ40" s="685"/>
      <c r="AZA40" s="685"/>
      <c r="AZB40" s="685"/>
      <c r="AZC40" s="685"/>
      <c r="AZD40" s="685"/>
      <c r="AZE40" s="685"/>
      <c r="AZF40" s="685"/>
      <c r="AZG40" s="685"/>
      <c r="AZH40" s="685"/>
      <c r="AZI40" s="685"/>
      <c r="AZJ40" s="685"/>
      <c r="AZK40" s="685"/>
      <c r="AZL40" s="685"/>
      <c r="AZM40" s="685"/>
      <c r="AZN40" s="685"/>
      <c r="AZO40" s="685"/>
      <c r="AZP40" s="685"/>
      <c r="AZQ40" s="685"/>
      <c r="AZR40" s="685"/>
      <c r="AZS40" s="685"/>
      <c r="AZT40" s="685"/>
      <c r="AZU40" s="685"/>
      <c r="AZV40" s="685"/>
      <c r="AZW40" s="685"/>
      <c r="AZX40" s="685"/>
      <c r="AZY40" s="685"/>
      <c r="AZZ40" s="685"/>
      <c r="BAA40" s="685"/>
      <c r="BAB40" s="685"/>
      <c r="BAC40" s="685"/>
      <c r="BAD40" s="685"/>
      <c r="BAE40" s="685"/>
      <c r="BAF40" s="685"/>
      <c r="BAG40" s="685"/>
      <c r="BAH40" s="685"/>
      <c r="BAI40" s="685"/>
      <c r="BAJ40" s="685"/>
      <c r="BAK40" s="685"/>
      <c r="BAL40" s="685"/>
      <c r="BAM40" s="685"/>
      <c r="BAN40" s="685"/>
      <c r="BAO40" s="685"/>
      <c r="BAP40" s="685"/>
      <c r="BAQ40" s="685"/>
      <c r="BAR40" s="685"/>
      <c r="BAS40" s="685"/>
      <c r="BAT40" s="685"/>
      <c r="BAU40" s="685"/>
      <c r="BAV40" s="685"/>
      <c r="BAW40" s="685"/>
      <c r="BAX40" s="685"/>
      <c r="BAY40" s="685"/>
      <c r="BAZ40" s="685"/>
      <c r="BBA40" s="685"/>
      <c r="BBB40" s="685"/>
      <c r="BBC40" s="685"/>
      <c r="BBD40" s="685"/>
      <c r="BBE40" s="685"/>
      <c r="BBF40" s="685"/>
      <c r="BBG40" s="685"/>
      <c r="BBH40" s="685"/>
      <c r="BBI40" s="685"/>
      <c r="BBJ40" s="685"/>
      <c r="BBK40" s="685"/>
      <c r="BBL40" s="685"/>
      <c r="BBM40" s="685"/>
      <c r="BBN40" s="685"/>
      <c r="BBO40" s="685"/>
      <c r="BBP40" s="685"/>
      <c r="BBQ40" s="685"/>
      <c r="BBR40" s="685"/>
      <c r="BBS40" s="685"/>
      <c r="BBT40" s="685"/>
      <c r="BBU40" s="685"/>
      <c r="BBV40" s="685"/>
      <c r="BBW40" s="685"/>
      <c r="BBX40" s="685"/>
      <c r="BBY40" s="685"/>
      <c r="BBZ40" s="685"/>
      <c r="BCA40" s="685"/>
      <c r="BCB40" s="685"/>
      <c r="BCC40" s="685"/>
      <c r="BCD40" s="685"/>
      <c r="BCE40" s="685"/>
      <c r="BCF40" s="685"/>
      <c r="BCG40" s="685"/>
      <c r="BCH40" s="685"/>
      <c r="BCI40" s="685"/>
      <c r="BCJ40" s="685"/>
      <c r="BCK40" s="685"/>
      <c r="BCL40" s="685"/>
      <c r="BCM40" s="685"/>
      <c r="BCN40" s="685"/>
      <c r="BCO40" s="685"/>
      <c r="BCP40" s="685"/>
      <c r="BCQ40" s="685"/>
      <c r="BCR40" s="685"/>
      <c r="BCS40" s="685"/>
      <c r="BCT40" s="685"/>
      <c r="BCU40" s="685"/>
      <c r="BCV40" s="685"/>
      <c r="BCW40" s="685"/>
      <c r="BCX40" s="685"/>
      <c r="BCY40" s="685"/>
      <c r="BCZ40" s="685"/>
      <c r="BDA40" s="685"/>
      <c r="BDB40" s="685"/>
      <c r="BDC40" s="685"/>
      <c r="BDD40" s="685"/>
      <c r="BDE40" s="685"/>
      <c r="BDF40" s="685"/>
      <c r="BDG40" s="685"/>
      <c r="BDH40" s="685"/>
      <c r="BDI40" s="685"/>
      <c r="BDJ40" s="685"/>
      <c r="BDK40" s="685"/>
      <c r="BDL40" s="685"/>
      <c r="BDM40" s="685"/>
      <c r="BDN40" s="685"/>
      <c r="BDO40" s="685"/>
      <c r="BDP40" s="685"/>
      <c r="BDQ40" s="685"/>
      <c r="BDR40" s="685"/>
      <c r="BDS40" s="685"/>
      <c r="BDT40" s="685"/>
      <c r="BDU40" s="685"/>
      <c r="BDV40" s="685"/>
      <c r="BDW40" s="685"/>
      <c r="BDX40" s="685"/>
      <c r="BDY40" s="685"/>
      <c r="BDZ40" s="685"/>
      <c r="BEA40" s="685"/>
      <c r="BEB40" s="685"/>
      <c r="BEC40" s="685"/>
      <c r="BED40" s="685"/>
      <c r="BEE40" s="685"/>
      <c r="BEF40" s="685"/>
      <c r="BEG40" s="685"/>
      <c r="BEH40" s="685"/>
      <c r="BEI40" s="685"/>
      <c r="BEJ40" s="685"/>
      <c r="BEK40" s="685"/>
      <c r="BEL40" s="685"/>
      <c r="BEM40" s="685"/>
      <c r="BEN40" s="685"/>
      <c r="BEO40" s="685"/>
      <c r="BEP40" s="685"/>
      <c r="BEQ40" s="685"/>
      <c r="BER40" s="685"/>
      <c r="BES40" s="685"/>
      <c r="BET40" s="685"/>
      <c r="BEU40" s="685"/>
      <c r="BEV40" s="685"/>
      <c r="BEW40" s="685"/>
      <c r="BEX40" s="685"/>
      <c r="BEY40" s="685"/>
      <c r="BEZ40" s="685"/>
      <c r="BFA40" s="685"/>
      <c r="BFB40" s="685"/>
      <c r="BFC40" s="685"/>
      <c r="BFD40" s="685"/>
      <c r="BFE40" s="685"/>
      <c r="BFF40" s="685"/>
      <c r="BFG40" s="685"/>
      <c r="BFH40" s="685"/>
      <c r="BFI40" s="685"/>
      <c r="BFJ40" s="685"/>
      <c r="BFK40" s="685"/>
      <c r="BFL40" s="685"/>
      <c r="BFM40" s="685"/>
      <c r="BFN40" s="685"/>
      <c r="BFO40" s="685"/>
      <c r="BFP40" s="685"/>
      <c r="BFQ40" s="685"/>
      <c r="BFR40" s="685"/>
      <c r="BFS40" s="685"/>
      <c r="BFT40" s="685"/>
      <c r="BFU40" s="685"/>
      <c r="BFV40" s="685"/>
      <c r="BFW40" s="685"/>
      <c r="BFX40" s="685"/>
      <c r="BFY40" s="685"/>
      <c r="BFZ40" s="685"/>
      <c r="BGA40" s="685"/>
      <c r="BGB40" s="685"/>
      <c r="BGC40" s="685"/>
      <c r="BGD40" s="685"/>
      <c r="BGE40" s="685"/>
      <c r="BGF40" s="685"/>
      <c r="BGG40" s="685"/>
      <c r="BGH40" s="685"/>
      <c r="BGI40" s="685"/>
      <c r="BGJ40" s="685"/>
      <c r="BGK40" s="685"/>
      <c r="BGL40" s="685"/>
      <c r="BGM40" s="685"/>
      <c r="BGN40" s="685"/>
      <c r="BGO40" s="685"/>
      <c r="BGP40" s="685"/>
      <c r="BGQ40" s="685"/>
      <c r="BGR40" s="685"/>
      <c r="BGS40" s="685"/>
      <c r="BGT40" s="685"/>
      <c r="BGU40" s="685"/>
      <c r="BGV40" s="685"/>
      <c r="BGW40" s="685"/>
      <c r="BGX40" s="685"/>
      <c r="BGY40" s="685"/>
      <c r="BGZ40" s="685"/>
      <c r="BHA40" s="685"/>
      <c r="BHB40" s="685"/>
      <c r="BHC40" s="685"/>
      <c r="BHD40" s="685"/>
      <c r="BHE40" s="685"/>
      <c r="BHF40" s="685"/>
      <c r="BHG40" s="685"/>
      <c r="BHH40" s="685"/>
      <c r="BHI40" s="685"/>
      <c r="BHJ40" s="685"/>
      <c r="BHK40" s="685"/>
      <c r="BHL40" s="685"/>
      <c r="BHM40" s="685"/>
      <c r="BHN40" s="685"/>
      <c r="BHO40" s="685"/>
      <c r="BHP40" s="685"/>
      <c r="BHQ40" s="685"/>
      <c r="BHR40" s="685"/>
      <c r="BHS40" s="685"/>
      <c r="BHT40" s="685"/>
      <c r="BHU40" s="685"/>
      <c r="BHV40" s="685"/>
      <c r="BHW40" s="685"/>
      <c r="BHX40" s="685"/>
      <c r="BHY40" s="685"/>
      <c r="BHZ40" s="685"/>
      <c r="BIA40" s="685"/>
      <c r="BIB40" s="685"/>
      <c r="BIC40" s="685"/>
      <c r="BID40" s="685"/>
      <c r="BIE40" s="685"/>
      <c r="BIF40" s="685"/>
      <c r="BIG40" s="685"/>
      <c r="BIH40" s="685"/>
      <c r="BII40" s="685"/>
      <c r="BIJ40" s="685"/>
      <c r="BIK40" s="685"/>
      <c r="BIL40" s="685"/>
      <c r="BIM40" s="685"/>
      <c r="BIN40" s="685"/>
      <c r="BIO40" s="685"/>
      <c r="BIP40" s="685"/>
      <c r="BIQ40" s="685"/>
      <c r="BIR40" s="685"/>
      <c r="BIS40" s="685"/>
      <c r="BIT40" s="685"/>
      <c r="BIU40" s="685"/>
      <c r="BIV40" s="685"/>
      <c r="BIW40" s="685"/>
      <c r="BIX40" s="685"/>
      <c r="BIY40" s="685"/>
      <c r="BIZ40" s="685"/>
      <c r="BJA40" s="685"/>
      <c r="BJB40" s="685"/>
      <c r="BJC40" s="685"/>
      <c r="BJD40" s="685"/>
      <c r="BJE40" s="685"/>
      <c r="BJF40" s="685"/>
      <c r="BJG40" s="685"/>
      <c r="BJH40" s="685"/>
      <c r="BJI40" s="685"/>
      <c r="BJJ40" s="685"/>
      <c r="BJK40" s="685"/>
      <c r="BJL40" s="685"/>
      <c r="BJM40" s="685"/>
      <c r="BJN40" s="685"/>
      <c r="BJO40" s="685"/>
      <c r="BJP40" s="685"/>
      <c r="BJQ40" s="685"/>
      <c r="BJR40" s="685"/>
      <c r="BJS40" s="685"/>
      <c r="BJT40" s="685"/>
      <c r="BJU40" s="685"/>
      <c r="BJV40" s="685"/>
      <c r="BJW40" s="685"/>
      <c r="BJX40" s="685"/>
      <c r="BJY40" s="685"/>
      <c r="BJZ40" s="685"/>
      <c r="BKA40" s="685"/>
      <c r="BKB40" s="685"/>
      <c r="BKC40" s="685"/>
      <c r="BKD40" s="685"/>
      <c r="BKE40" s="685"/>
      <c r="BKF40" s="685"/>
      <c r="BKG40" s="685"/>
      <c r="BKH40" s="685"/>
      <c r="BKI40" s="685"/>
      <c r="BKJ40" s="685"/>
      <c r="BKK40" s="685"/>
      <c r="BKL40" s="685"/>
      <c r="BKM40" s="685"/>
      <c r="BKN40" s="685"/>
      <c r="BKO40" s="685"/>
      <c r="BKP40" s="685"/>
      <c r="BKQ40" s="685"/>
      <c r="BKR40" s="685"/>
      <c r="BKS40" s="685"/>
      <c r="BKT40" s="685"/>
      <c r="BKU40" s="685"/>
      <c r="BKV40" s="685"/>
      <c r="BKW40" s="685"/>
      <c r="BKX40" s="685"/>
      <c r="BKY40" s="685"/>
      <c r="BKZ40" s="685"/>
      <c r="BLA40" s="685"/>
      <c r="BLB40" s="685"/>
      <c r="BLC40" s="685"/>
      <c r="BLD40" s="685"/>
      <c r="BLE40" s="685"/>
      <c r="BLF40" s="685"/>
      <c r="BLG40" s="685"/>
      <c r="BLH40" s="685"/>
      <c r="BLI40" s="685"/>
      <c r="BLJ40" s="685"/>
      <c r="BLK40" s="685"/>
      <c r="BLL40" s="685"/>
      <c r="BLM40" s="685"/>
      <c r="BLN40" s="685"/>
      <c r="BLO40" s="685"/>
      <c r="BLP40" s="685"/>
      <c r="BLQ40" s="685"/>
      <c r="BLR40" s="685"/>
      <c r="BLS40" s="685"/>
      <c r="BLT40" s="685"/>
      <c r="BLU40" s="685"/>
      <c r="BLV40" s="685"/>
      <c r="BLW40" s="685"/>
      <c r="BLX40" s="685"/>
      <c r="BLY40" s="685"/>
      <c r="BLZ40" s="685"/>
      <c r="BMA40" s="685"/>
      <c r="BMB40" s="685"/>
      <c r="BMC40" s="685"/>
      <c r="BMD40" s="685"/>
      <c r="BME40" s="685"/>
      <c r="BMF40" s="685"/>
      <c r="BMG40" s="685"/>
      <c r="BMH40" s="685"/>
      <c r="BMI40" s="685"/>
      <c r="BMJ40" s="685"/>
      <c r="BMK40" s="685"/>
      <c r="BML40" s="685"/>
      <c r="BMM40" s="685"/>
      <c r="BMN40" s="685"/>
      <c r="BMO40" s="685"/>
      <c r="BMP40" s="685"/>
      <c r="BMQ40" s="685"/>
      <c r="BMR40" s="685"/>
      <c r="BMS40" s="685"/>
      <c r="BMT40" s="685"/>
      <c r="BMU40" s="685"/>
      <c r="BMV40" s="685"/>
      <c r="BMW40" s="685"/>
      <c r="BMX40" s="685"/>
      <c r="BMY40" s="685"/>
      <c r="BMZ40" s="685"/>
      <c r="BNA40" s="685"/>
      <c r="BNB40" s="685"/>
      <c r="BNC40" s="685"/>
      <c r="BND40" s="685"/>
      <c r="BNE40" s="685"/>
      <c r="BNF40" s="685"/>
      <c r="BNG40" s="685"/>
      <c r="BNH40" s="685"/>
      <c r="BNI40" s="685"/>
      <c r="BNJ40" s="685"/>
      <c r="BNK40" s="685"/>
      <c r="BNL40" s="685"/>
      <c r="BNM40" s="685"/>
      <c r="BNN40" s="685"/>
      <c r="BNO40" s="685"/>
      <c r="BNP40" s="685"/>
      <c r="BNQ40" s="685"/>
      <c r="BNR40" s="685"/>
      <c r="BNS40" s="685"/>
      <c r="BNT40" s="685"/>
      <c r="BNU40" s="685"/>
      <c r="BNV40" s="685"/>
      <c r="BNW40" s="685"/>
      <c r="BNX40" s="685"/>
      <c r="BNY40" s="685"/>
      <c r="BNZ40" s="685"/>
      <c r="BOA40" s="685"/>
      <c r="BOB40" s="685"/>
      <c r="BOC40" s="685"/>
      <c r="BOD40" s="685"/>
      <c r="BOE40" s="685"/>
      <c r="BOF40" s="685"/>
      <c r="BOG40" s="685"/>
      <c r="BOH40" s="685"/>
      <c r="BOI40" s="685"/>
      <c r="BOJ40" s="685"/>
      <c r="BOK40" s="685"/>
      <c r="BOL40" s="685"/>
      <c r="BOM40" s="685"/>
      <c r="BON40" s="685"/>
      <c r="BOO40" s="685"/>
      <c r="BOP40" s="685"/>
      <c r="BOQ40" s="685"/>
      <c r="BOR40" s="685"/>
      <c r="BOS40" s="685"/>
      <c r="BOT40" s="685"/>
      <c r="BOU40" s="685"/>
      <c r="BOV40" s="685"/>
      <c r="BOW40" s="685"/>
      <c r="BOX40" s="685"/>
      <c r="BOY40" s="685"/>
      <c r="BOZ40" s="685"/>
      <c r="BPA40" s="685"/>
      <c r="BPB40" s="685"/>
      <c r="BPC40" s="685"/>
      <c r="BPD40" s="685"/>
      <c r="BPE40" s="685"/>
      <c r="BPF40" s="685"/>
      <c r="BPG40" s="685"/>
      <c r="BPH40" s="685"/>
      <c r="BPI40" s="685"/>
      <c r="BPJ40" s="685"/>
      <c r="BPK40" s="685"/>
      <c r="BPL40" s="685"/>
      <c r="BPM40" s="685"/>
      <c r="BPN40" s="685"/>
      <c r="BPO40" s="685"/>
      <c r="BPP40" s="685"/>
      <c r="BPQ40" s="685"/>
      <c r="BPR40" s="685"/>
      <c r="BPS40" s="685"/>
      <c r="BPT40" s="685"/>
      <c r="BPU40" s="685"/>
      <c r="BPV40" s="685"/>
      <c r="BPW40" s="685"/>
      <c r="BPX40" s="685"/>
      <c r="BPY40" s="685"/>
      <c r="BPZ40" s="685"/>
      <c r="BQA40" s="685"/>
      <c r="BQB40" s="685"/>
      <c r="BQC40" s="685"/>
      <c r="BQD40" s="685"/>
      <c r="BQE40" s="685"/>
      <c r="BQF40" s="685"/>
      <c r="BQG40" s="685"/>
      <c r="BQH40" s="685"/>
      <c r="BQI40" s="685"/>
      <c r="BQJ40" s="685"/>
      <c r="BQK40" s="685"/>
      <c r="BQL40" s="685"/>
      <c r="BQM40" s="685"/>
      <c r="BQN40" s="685"/>
      <c r="BQO40" s="685"/>
      <c r="BQP40" s="685"/>
      <c r="BQQ40" s="685"/>
      <c r="BQR40" s="685"/>
      <c r="BQS40" s="685"/>
      <c r="BQT40" s="685"/>
      <c r="BQU40" s="685"/>
      <c r="BQV40" s="685"/>
      <c r="BQW40" s="685"/>
      <c r="BQX40" s="685"/>
      <c r="BQY40" s="685"/>
      <c r="BQZ40" s="685"/>
      <c r="BRA40" s="685"/>
      <c r="BRB40" s="685"/>
      <c r="BRC40" s="685"/>
      <c r="BRD40" s="685"/>
      <c r="BRE40" s="685"/>
      <c r="BRF40" s="685"/>
      <c r="BRG40" s="685"/>
      <c r="BRH40" s="685"/>
      <c r="BRI40" s="685"/>
      <c r="BRJ40" s="685"/>
      <c r="BRK40" s="685"/>
      <c r="BRL40" s="685"/>
      <c r="BRM40" s="685"/>
      <c r="BRN40" s="685"/>
      <c r="BRO40" s="685"/>
      <c r="BRP40" s="685"/>
      <c r="BRQ40" s="685"/>
      <c r="BRR40" s="685"/>
      <c r="BRS40" s="685"/>
      <c r="BRT40" s="685"/>
      <c r="BRU40" s="685"/>
      <c r="BRV40" s="685"/>
      <c r="BRW40" s="685"/>
      <c r="BRX40" s="685"/>
      <c r="BRY40" s="685"/>
      <c r="BRZ40" s="685"/>
      <c r="BSA40" s="685"/>
      <c r="BSB40" s="685"/>
      <c r="BSC40" s="685"/>
      <c r="BSD40" s="685"/>
      <c r="BSE40" s="685"/>
      <c r="BSF40" s="685"/>
      <c r="BSG40" s="685"/>
      <c r="BSH40" s="685"/>
      <c r="BSI40" s="685"/>
      <c r="BSJ40" s="685"/>
      <c r="BSK40" s="685"/>
      <c r="BSL40" s="685"/>
      <c r="BSM40" s="685"/>
      <c r="BSN40" s="685"/>
      <c r="BSO40" s="685"/>
      <c r="BSP40" s="685"/>
      <c r="BSQ40" s="685"/>
      <c r="BSR40" s="685"/>
      <c r="BSS40" s="685"/>
      <c r="BST40" s="685"/>
      <c r="BSU40" s="685"/>
      <c r="BSV40" s="685"/>
      <c r="BSW40" s="685"/>
      <c r="BSX40" s="685"/>
      <c r="BSY40" s="685"/>
      <c r="BSZ40" s="685"/>
      <c r="BTA40" s="685"/>
      <c r="BTB40" s="685"/>
      <c r="BTC40" s="685"/>
      <c r="BTD40" s="685"/>
      <c r="BTE40" s="685"/>
      <c r="BTF40" s="685"/>
      <c r="BTG40" s="685"/>
      <c r="BTH40" s="685"/>
      <c r="BTI40" s="685"/>
      <c r="BTJ40" s="685"/>
      <c r="BTK40" s="685"/>
      <c r="BTL40" s="685"/>
      <c r="BTM40" s="685"/>
      <c r="BTN40" s="685"/>
      <c r="BTO40" s="685"/>
      <c r="BTP40" s="685"/>
      <c r="BTQ40" s="685"/>
      <c r="BTR40" s="685"/>
      <c r="BTS40" s="685"/>
      <c r="BTT40" s="685"/>
      <c r="BTU40" s="685"/>
      <c r="BTV40" s="685"/>
      <c r="BTW40" s="685"/>
      <c r="BTX40" s="685"/>
      <c r="BTY40" s="685"/>
      <c r="BTZ40" s="685"/>
      <c r="BUA40" s="685"/>
      <c r="BUB40" s="685"/>
      <c r="BUC40" s="685"/>
      <c r="BUD40" s="685"/>
      <c r="BUE40" s="685"/>
      <c r="BUF40" s="685"/>
      <c r="BUG40" s="685"/>
      <c r="BUH40" s="685"/>
      <c r="BUI40" s="685"/>
      <c r="BUJ40" s="685"/>
      <c r="BUK40" s="685"/>
      <c r="BUL40" s="685"/>
      <c r="BUM40" s="685"/>
      <c r="BUN40" s="685"/>
      <c r="BUO40" s="685"/>
      <c r="BUP40" s="685"/>
      <c r="BUQ40" s="685"/>
      <c r="BUR40" s="685"/>
      <c r="BUS40" s="685"/>
      <c r="BUT40" s="685"/>
      <c r="BUU40" s="685"/>
      <c r="BUV40" s="685"/>
      <c r="BUW40" s="685"/>
      <c r="BUX40" s="685"/>
      <c r="BUY40" s="685"/>
      <c r="BUZ40" s="685"/>
      <c r="BVA40" s="685"/>
      <c r="BVB40" s="685"/>
      <c r="BVC40" s="685"/>
      <c r="BVD40" s="685"/>
      <c r="BVE40" s="685"/>
      <c r="BVF40" s="685"/>
      <c r="BVG40" s="685"/>
      <c r="BVH40" s="685"/>
      <c r="BVI40" s="685"/>
      <c r="BVJ40" s="685"/>
      <c r="BVK40" s="685"/>
      <c r="BVL40" s="685"/>
      <c r="BVM40" s="685"/>
      <c r="BVN40" s="685"/>
      <c r="BVO40" s="685"/>
      <c r="BVP40" s="685"/>
      <c r="BVQ40" s="685"/>
      <c r="BVR40" s="685"/>
      <c r="BVS40" s="685"/>
      <c r="BVT40" s="685"/>
      <c r="BVU40" s="685"/>
      <c r="BVV40" s="685"/>
      <c r="BVW40" s="685"/>
      <c r="BVX40" s="685"/>
      <c r="BVY40" s="685"/>
      <c r="BVZ40" s="685"/>
      <c r="BWA40" s="685"/>
      <c r="BWB40" s="685"/>
      <c r="BWC40" s="685"/>
      <c r="BWD40" s="685"/>
      <c r="BWE40" s="685"/>
      <c r="BWF40" s="685"/>
      <c r="BWG40" s="685"/>
      <c r="BWH40" s="685"/>
      <c r="BWI40" s="685"/>
      <c r="BWJ40" s="685"/>
      <c r="BWK40" s="685"/>
      <c r="BWL40" s="685"/>
      <c r="BWM40" s="685"/>
      <c r="BWN40" s="685"/>
      <c r="BWO40" s="685"/>
      <c r="BWP40" s="685"/>
      <c r="BWQ40" s="685"/>
      <c r="BWR40" s="685"/>
      <c r="BWS40" s="685"/>
      <c r="BWT40" s="685"/>
      <c r="BWU40" s="685"/>
      <c r="BWV40" s="685"/>
      <c r="BWW40" s="685"/>
      <c r="BWX40" s="685"/>
      <c r="BWY40" s="685"/>
      <c r="BWZ40" s="685"/>
      <c r="BXA40" s="685"/>
      <c r="BXB40" s="685"/>
      <c r="BXC40" s="685"/>
      <c r="BXD40" s="685"/>
      <c r="BXE40" s="685"/>
      <c r="BXF40" s="685"/>
      <c r="BXG40" s="685"/>
      <c r="BXH40" s="685"/>
      <c r="BXI40" s="685"/>
      <c r="BXJ40" s="685"/>
      <c r="BXK40" s="685"/>
      <c r="BXL40" s="685"/>
      <c r="BXM40" s="685"/>
      <c r="BXN40" s="685"/>
      <c r="BXO40" s="685"/>
      <c r="BXP40" s="685"/>
      <c r="BXQ40" s="685"/>
      <c r="BXR40" s="685"/>
      <c r="BXS40" s="685"/>
      <c r="BXT40" s="685"/>
      <c r="BXU40" s="685"/>
      <c r="BXV40" s="685"/>
      <c r="BXW40" s="685"/>
      <c r="BXX40" s="685"/>
      <c r="BXY40" s="685"/>
      <c r="BXZ40" s="685"/>
      <c r="BYA40" s="685"/>
      <c r="BYB40" s="685"/>
      <c r="BYC40" s="685"/>
      <c r="BYD40" s="685"/>
      <c r="BYE40" s="685"/>
      <c r="BYF40" s="685"/>
      <c r="BYG40" s="685"/>
      <c r="BYH40" s="685"/>
      <c r="BYI40" s="685"/>
      <c r="BYJ40" s="685"/>
      <c r="BYK40" s="685"/>
      <c r="BYL40" s="685"/>
      <c r="BYM40" s="685"/>
      <c r="BYN40" s="685"/>
      <c r="BYO40" s="685"/>
      <c r="BYP40" s="685"/>
      <c r="BYQ40" s="685"/>
      <c r="BYR40" s="685"/>
      <c r="BYS40" s="685"/>
      <c r="BYT40" s="685"/>
      <c r="BYU40" s="685"/>
      <c r="BYV40" s="685"/>
      <c r="BYW40" s="685"/>
      <c r="BYX40" s="685"/>
      <c r="BYY40" s="685"/>
      <c r="BYZ40" s="685"/>
      <c r="BZA40" s="685"/>
      <c r="BZB40" s="685"/>
      <c r="BZC40" s="685"/>
      <c r="BZD40" s="685"/>
      <c r="BZE40" s="685"/>
      <c r="BZF40" s="685"/>
      <c r="BZG40" s="685"/>
      <c r="BZH40" s="685"/>
      <c r="BZI40" s="685"/>
      <c r="BZJ40" s="685"/>
      <c r="BZK40" s="685"/>
      <c r="BZL40" s="685"/>
      <c r="BZM40" s="685"/>
      <c r="BZN40" s="685"/>
      <c r="BZO40" s="685"/>
      <c r="BZP40" s="685"/>
      <c r="BZQ40" s="685"/>
      <c r="BZR40" s="685"/>
      <c r="BZS40" s="685"/>
      <c r="BZT40" s="685"/>
      <c r="BZU40" s="685"/>
      <c r="BZV40" s="685"/>
      <c r="BZW40" s="685"/>
      <c r="BZX40" s="685"/>
      <c r="BZY40" s="685"/>
      <c r="BZZ40" s="685"/>
      <c r="CAA40" s="685"/>
      <c r="CAB40" s="685"/>
      <c r="CAC40" s="685"/>
      <c r="CAD40" s="685"/>
      <c r="CAE40" s="685"/>
      <c r="CAF40" s="685"/>
      <c r="CAG40" s="685"/>
      <c r="CAH40" s="685"/>
      <c r="CAI40" s="685"/>
      <c r="CAJ40" s="685"/>
      <c r="CAK40" s="685"/>
      <c r="CAL40" s="685"/>
      <c r="CAM40" s="685"/>
      <c r="CAN40" s="685"/>
      <c r="CAO40" s="685"/>
      <c r="CAP40" s="685"/>
      <c r="CAQ40" s="685"/>
      <c r="CAR40" s="685"/>
      <c r="CAS40" s="685"/>
      <c r="CAT40" s="685"/>
      <c r="CAU40" s="685"/>
      <c r="CAV40" s="685"/>
      <c r="CAW40" s="685"/>
      <c r="CAX40" s="685"/>
      <c r="CAY40" s="685"/>
      <c r="CAZ40" s="685"/>
      <c r="CBA40" s="685"/>
      <c r="CBB40" s="685"/>
      <c r="CBC40" s="685"/>
      <c r="CBD40" s="685"/>
      <c r="CBE40" s="685"/>
      <c r="CBF40" s="685"/>
      <c r="CBG40" s="685"/>
      <c r="CBH40" s="685"/>
      <c r="CBI40" s="685"/>
      <c r="CBJ40" s="685"/>
      <c r="CBK40" s="685"/>
      <c r="CBL40" s="685"/>
      <c r="CBM40" s="685"/>
      <c r="CBN40" s="685"/>
      <c r="CBO40" s="685"/>
      <c r="CBP40" s="685"/>
      <c r="CBQ40" s="685"/>
      <c r="CBR40" s="685"/>
      <c r="CBS40" s="685"/>
      <c r="CBT40" s="685"/>
      <c r="CBU40" s="685"/>
      <c r="CBV40" s="685"/>
      <c r="CBW40" s="685"/>
      <c r="CBX40" s="685"/>
      <c r="CBY40" s="685"/>
      <c r="CBZ40" s="685"/>
      <c r="CCA40" s="685"/>
      <c r="CCB40" s="685"/>
      <c r="CCC40" s="685"/>
      <c r="CCD40" s="685"/>
      <c r="CCE40" s="685"/>
      <c r="CCF40" s="685"/>
      <c r="CCG40" s="685"/>
      <c r="CCH40" s="685"/>
      <c r="CCI40" s="685"/>
      <c r="CCJ40" s="685"/>
      <c r="CCK40" s="685"/>
      <c r="CCL40" s="685"/>
      <c r="CCM40" s="685"/>
      <c r="CCN40" s="685"/>
      <c r="CCO40" s="685"/>
      <c r="CCP40" s="685"/>
      <c r="CCQ40" s="685"/>
      <c r="CCR40" s="685"/>
      <c r="CCS40" s="685"/>
      <c r="CCT40" s="685"/>
      <c r="CCU40" s="685"/>
      <c r="CCV40" s="685"/>
      <c r="CCW40" s="685"/>
      <c r="CCX40" s="685"/>
      <c r="CCY40" s="685"/>
      <c r="CCZ40" s="685"/>
      <c r="CDA40" s="685"/>
      <c r="CDB40" s="685"/>
      <c r="CDC40" s="685"/>
      <c r="CDD40" s="685"/>
      <c r="CDE40" s="685"/>
      <c r="CDF40" s="685"/>
      <c r="CDG40" s="685"/>
      <c r="CDH40" s="685"/>
      <c r="CDI40" s="685"/>
      <c r="CDJ40" s="685"/>
      <c r="CDK40" s="685"/>
      <c r="CDL40" s="685"/>
      <c r="CDM40" s="685"/>
      <c r="CDN40" s="685"/>
      <c r="CDO40" s="685"/>
      <c r="CDP40" s="685"/>
      <c r="CDQ40" s="685"/>
      <c r="CDR40" s="685"/>
      <c r="CDS40" s="685"/>
      <c r="CDT40" s="685"/>
      <c r="CDU40" s="685"/>
      <c r="CDV40" s="685"/>
      <c r="CDW40" s="685"/>
      <c r="CDX40" s="685"/>
      <c r="CDY40" s="685"/>
      <c r="CDZ40" s="685"/>
      <c r="CEA40" s="685"/>
      <c r="CEB40" s="685"/>
      <c r="CEC40" s="685"/>
      <c r="CED40" s="685"/>
      <c r="CEE40" s="685"/>
      <c r="CEF40" s="685"/>
      <c r="CEG40" s="685"/>
      <c r="CEH40" s="685"/>
      <c r="CEI40" s="685"/>
      <c r="CEJ40" s="685"/>
      <c r="CEK40" s="685"/>
      <c r="CEL40" s="685"/>
      <c r="CEM40" s="685"/>
      <c r="CEN40" s="685"/>
      <c r="CEO40" s="685"/>
      <c r="CEP40" s="685"/>
      <c r="CEQ40" s="685"/>
      <c r="CER40" s="685"/>
      <c r="CES40" s="685"/>
      <c r="CET40" s="685"/>
      <c r="CEU40" s="685"/>
      <c r="CEV40" s="685"/>
      <c r="CEW40" s="685"/>
      <c r="CEX40" s="685"/>
      <c r="CEY40" s="685"/>
      <c r="CEZ40" s="685"/>
      <c r="CFA40" s="685"/>
      <c r="CFB40" s="685"/>
      <c r="CFC40" s="685"/>
      <c r="CFD40" s="685"/>
      <c r="CFE40" s="685"/>
      <c r="CFF40" s="685"/>
      <c r="CFG40" s="685"/>
      <c r="CFH40" s="685"/>
      <c r="CFI40" s="685"/>
      <c r="CFJ40" s="685"/>
      <c r="CFK40" s="685"/>
      <c r="CFL40" s="685"/>
      <c r="CFM40" s="685"/>
      <c r="CFN40" s="685"/>
      <c r="CFO40" s="685"/>
      <c r="CFP40" s="685"/>
      <c r="CFQ40" s="685"/>
      <c r="CFR40" s="685"/>
      <c r="CFS40" s="685"/>
      <c r="CFT40" s="685"/>
      <c r="CFU40" s="685"/>
      <c r="CFV40" s="685"/>
      <c r="CFW40" s="685"/>
      <c r="CFX40" s="685"/>
      <c r="CFY40" s="685"/>
      <c r="CFZ40" s="685"/>
      <c r="CGA40" s="685"/>
      <c r="CGB40" s="685"/>
      <c r="CGC40" s="685"/>
      <c r="CGD40" s="685"/>
      <c r="CGE40" s="685"/>
      <c r="CGF40" s="685"/>
      <c r="CGG40" s="685"/>
      <c r="CGH40" s="685"/>
      <c r="CGI40" s="685"/>
      <c r="CGJ40" s="685"/>
      <c r="CGK40" s="685"/>
      <c r="CGL40" s="685"/>
      <c r="CGM40" s="685"/>
      <c r="CGN40" s="685"/>
      <c r="CGO40" s="685"/>
      <c r="CGP40" s="685"/>
      <c r="CGQ40" s="685"/>
      <c r="CGR40" s="685"/>
      <c r="CGS40" s="685"/>
      <c r="CGT40" s="685"/>
      <c r="CGU40" s="685"/>
      <c r="CGV40" s="685"/>
      <c r="CGW40" s="685"/>
      <c r="CGX40" s="685"/>
      <c r="CGY40" s="685"/>
      <c r="CGZ40" s="685"/>
      <c r="CHA40" s="685"/>
      <c r="CHB40" s="685"/>
      <c r="CHC40" s="685"/>
      <c r="CHD40" s="685"/>
      <c r="CHE40" s="685"/>
      <c r="CHF40" s="685"/>
      <c r="CHG40" s="685"/>
      <c r="CHH40" s="685"/>
      <c r="CHI40" s="685"/>
      <c r="CHJ40" s="685"/>
      <c r="CHK40" s="685"/>
      <c r="CHL40" s="685"/>
      <c r="CHM40" s="685"/>
      <c r="CHN40" s="685"/>
      <c r="CHO40" s="685"/>
      <c r="CHP40" s="685"/>
      <c r="CHQ40" s="685"/>
      <c r="CHR40" s="685"/>
      <c r="CHS40" s="685"/>
      <c r="CHT40" s="685"/>
      <c r="CHU40" s="685"/>
      <c r="CHV40" s="685"/>
      <c r="CHW40" s="685"/>
      <c r="CHX40" s="685"/>
      <c r="CHY40" s="685"/>
      <c r="CHZ40" s="685"/>
      <c r="CIA40" s="685"/>
      <c r="CIB40" s="685"/>
      <c r="CIC40" s="685"/>
      <c r="CID40" s="685"/>
      <c r="CIE40" s="685"/>
      <c r="CIF40" s="685"/>
      <c r="CIG40" s="685"/>
      <c r="CIH40" s="685"/>
      <c r="CII40" s="685"/>
      <c r="CIJ40" s="685"/>
      <c r="CIK40" s="685"/>
      <c r="CIL40" s="685"/>
      <c r="CIM40" s="685"/>
      <c r="CIN40" s="685"/>
      <c r="CIO40" s="685"/>
      <c r="CIP40" s="685"/>
      <c r="CIQ40" s="685"/>
      <c r="CIR40" s="685"/>
      <c r="CIS40" s="685"/>
      <c r="CIT40" s="685"/>
      <c r="CIU40" s="685"/>
      <c r="CIV40" s="685"/>
      <c r="CIW40" s="685"/>
      <c r="CIX40" s="685"/>
      <c r="CIY40" s="685"/>
      <c r="CIZ40" s="685"/>
      <c r="CJA40" s="685"/>
      <c r="CJB40" s="685"/>
      <c r="CJC40" s="685"/>
      <c r="CJD40" s="685"/>
      <c r="CJE40" s="685"/>
      <c r="CJF40" s="685"/>
      <c r="CJG40" s="685"/>
      <c r="CJH40" s="685"/>
      <c r="CJI40" s="685"/>
      <c r="CJJ40" s="685"/>
      <c r="CJK40" s="685"/>
      <c r="CJL40" s="685"/>
      <c r="CJM40" s="685"/>
      <c r="CJN40" s="685"/>
      <c r="CJO40" s="685"/>
      <c r="CJP40" s="685"/>
      <c r="CJQ40" s="685"/>
      <c r="CJR40" s="685"/>
      <c r="CJS40" s="685"/>
      <c r="CJT40" s="685"/>
      <c r="CJU40" s="685"/>
      <c r="CJV40" s="685"/>
      <c r="CJW40" s="685"/>
      <c r="CJX40" s="685"/>
      <c r="CJY40" s="685"/>
      <c r="CJZ40" s="685"/>
      <c r="CKA40" s="685"/>
      <c r="CKB40" s="685"/>
      <c r="CKC40" s="685"/>
      <c r="CKD40" s="685"/>
      <c r="CKE40" s="685"/>
      <c r="CKF40" s="685"/>
      <c r="CKG40" s="685"/>
      <c r="CKH40" s="685"/>
      <c r="CKI40" s="685"/>
      <c r="CKJ40" s="685"/>
      <c r="CKK40" s="685"/>
      <c r="CKL40" s="685"/>
      <c r="CKM40" s="685"/>
      <c r="CKN40" s="685"/>
      <c r="CKO40" s="685"/>
      <c r="CKP40" s="685"/>
      <c r="CKQ40" s="685"/>
      <c r="CKR40" s="685"/>
      <c r="CKS40" s="685"/>
      <c r="CKT40" s="685"/>
      <c r="CKU40" s="685"/>
      <c r="CKV40" s="685"/>
      <c r="CKW40" s="685"/>
      <c r="CKX40" s="685"/>
      <c r="CKY40" s="685"/>
      <c r="CKZ40" s="685"/>
      <c r="CLA40" s="685"/>
      <c r="CLB40" s="685"/>
      <c r="CLC40" s="685"/>
      <c r="CLD40" s="685"/>
      <c r="CLE40" s="685"/>
      <c r="CLF40" s="685"/>
      <c r="CLG40" s="685"/>
      <c r="CLH40" s="685"/>
      <c r="CLI40" s="685"/>
      <c r="CLJ40" s="685"/>
      <c r="CLK40" s="685"/>
      <c r="CLL40" s="685"/>
      <c r="CLM40" s="685"/>
      <c r="CLN40" s="685"/>
      <c r="CLO40" s="685"/>
      <c r="CLP40" s="685"/>
      <c r="CLQ40" s="685"/>
      <c r="CLR40" s="685"/>
      <c r="CLS40" s="685"/>
      <c r="CLT40" s="685"/>
      <c r="CLU40" s="685"/>
      <c r="CLV40" s="685"/>
      <c r="CLW40" s="685"/>
      <c r="CLX40" s="685"/>
      <c r="CLY40" s="685"/>
      <c r="CLZ40" s="685"/>
      <c r="CMA40" s="685"/>
      <c r="CMB40" s="685"/>
      <c r="CMC40" s="685"/>
      <c r="CMD40" s="685"/>
      <c r="CME40" s="685"/>
      <c r="CMF40" s="685"/>
      <c r="CMG40" s="685"/>
      <c r="CMH40" s="685"/>
      <c r="CMI40" s="685"/>
      <c r="CMJ40" s="685"/>
      <c r="CMK40" s="685"/>
      <c r="CML40" s="685"/>
      <c r="CMM40" s="685"/>
      <c r="CMN40" s="685"/>
      <c r="CMO40" s="685"/>
      <c r="CMP40" s="685"/>
      <c r="CMQ40" s="685"/>
      <c r="CMR40" s="685"/>
      <c r="CMS40" s="685"/>
      <c r="CMT40" s="685"/>
      <c r="CMU40" s="685"/>
      <c r="CMV40" s="685"/>
      <c r="CMW40" s="685"/>
      <c r="CMX40" s="685"/>
      <c r="CMY40" s="685"/>
      <c r="CMZ40" s="685"/>
      <c r="CNA40" s="685"/>
      <c r="CNB40" s="685"/>
      <c r="CNC40" s="685"/>
      <c r="CND40" s="685"/>
      <c r="CNE40" s="685"/>
      <c r="CNF40" s="685"/>
      <c r="CNG40" s="685"/>
      <c r="CNH40" s="685"/>
      <c r="CNI40" s="685"/>
      <c r="CNJ40" s="685"/>
      <c r="CNK40" s="685"/>
      <c r="CNL40" s="685"/>
      <c r="CNM40" s="685"/>
      <c r="CNN40" s="685"/>
      <c r="CNO40" s="685"/>
      <c r="CNP40" s="685"/>
      <c r="CNQ40" s="685"/>
      <c r="CNR40" s="685"/>
      <c r="CNS40" s="685"/>
      <c r="CNT40" s="685"/>
      <c r="CNU40" s="685"/>
      <c r="CNV40" s="685"/>
      <c r="CNW40" s="685"/>
      <c r="CNX40" s="685"/>
      <c r="CNY40" s="685"/>
      <c r="CNZ40" s="685"/>
      <c r="COA40" s="685"/>
      <c r="COB40" s="685"/>
      <c r="COC40" s="685"/>
      <c r="COD40" s="685"/>
      <c r="COE40" s="685"/>
      <c r="COF40" s="685"/>
      <c r="COG40" s="685"/>
      <c r="COH40" s="685"/>
      <c r="COI40" s="685"/>
      <c r="COJ40" s="685"/>
      <c r="COK40" s="685"/>
      <c r="COL40" s="685"/>
      <c r="COM40" s="685"/>
      <c r="CON40" s="685"/>
      <c r="COO40" s="685"/>
      <c r="COP40" s="685"/>
      <c r="COQ40" s="685"/>
      <c r="COR40" s="685"/>
      <c r="COS40" s="685"/>
      <c r="COT40" s="685"/>
      <c r="COU40" s="685"/>
      <c r="COV40" s="685"/>
      <c r="COW40" s="685"/>
      <c r="COX40" s="685"/>
      <c r="COY40" s="685"/>
      <c r="COZ40" s="685"/>
      <c r="CPA40" s="685"/>
      <c r="CPB40" s="685"/>
      <c r="CPC40" s="685"/>
      <c r="CPD40" s="685"/>
      <c r="CPE40" s="685"/>
      <c r="CPF40" s="685"/>
      <c r="CPG40" s="685"/>
      <c r="CPH40" s="685"/>
      <c r="CPI40" s="685"/>
      <c r="CPJ40" s="685"/>
      <c r="CPK40" s="685"/>
      <c r="CPL40" s="685"/>
      <c r="CPM40" s="685"/>
      <c r="CPN40" s="685"/>
      <c r="CPO40" s="685"/>
      <c r="CPP40" s="685"/>
      <c r="CPQ40" s="685"/>
      <c r="CPR40" s="685"/>
      <c r="CPS40" s="685"/>
      <c r="CPT40" s="685"/>
      <c r="CPU40" s="685"/>
      <c r="CPV40" s="685"/>
      <c r="CPW40" s="685"/>
      <c r="CPX40" s="685"/>
      <c r="CPY40" s="685"/>
      <c r="CPZ40" s="685"/>
      <c r="CQA40" s="685"/>
      <c r="CQB40" s="685"/>
      <c r="CQC40" s="685"/>
      <c r="CQD40" s="685"/>
      <c r="CQE40" s="685"/>
      <c r="CQF40" s="685"/>
      <c r="CQG40" s="685"/>
      <c r="CQH40" s="685"/>
      <c r="CQI40" s="685"/>
      <c r="CQJ40" s="685"/>
      <c r="CQK40" s="685"/>
      <c r="CQL40" s="685"/>
      <c r="CQM40" s="685"/>
      <c r="CQN40" s="685"/>
      <c r="CQO40" s="685"/>
      <c r="CQP40" s="685"/>
      <c r="CQQ40" s="685"/>
      <c r="CQR40" s="685"/>
      <c r="CQS40" s="685"/>
      <c r="CQT40" s="685"/>
      <c r="CQU40" s="685"/>
      <c r="CQV40" s="685"/>
      <c r="CQW40" s="685"/>
      <c r="CQX40" s="685"/>
      <c r="CQY40" s="685"/>
      <c r="CQZ40" s="685"/>
      <c r="CRA40" s="685"/>
      <c r="CRB40" s="685"/>
      <c r="CRC40" s="685"/>
      <c r="CRD40" s="685"/>
      <c r="CRE40" s="685"/>
      <c r="CRF40" s="685"/>
      <c r="CRG40" s="685"/>
      <c r="CRH40" s="685"/>
      <c r="CRI40" s="685"/>
      <c r="CRJ40" s="685"/>
      <c r="CRK40" s="685"/>
      <c r="CRL40" s="685"/>
      <c r="CRM40" s="685"/>
      <c r="CRN40" s="685"/>
      <c r="CRO40" s="685"/>
      <c r="CRP40" s="685"/>
      <c r="CRQ40" s="685"/>
      <c r="CRR40" s="685"/>
      <c r="CRS40" s="685"/>
      <c r="CRT40" s="685"/>
      <c r="CRU40" s="685"/>
      <c r="CRV40" s="685"/>
      <c r="CRW40" s="685"/>
      <c r="CRX40" s="685"/>
      <c r="CRY40" s="685"/>
      <c r="CRZ40" s="685"/>
      <c r="CSA40" s="685"/>
      <c r="CSB40" s="685"/>
      <c r="CSC40" s="685"/>
      <c r="CSD40" s="685"/>
      <c r="CSE40" s="685"/>
      <c r="CSF40" s="685"/>
      <c r="CSG40" s="685"/>
      <c r="CSH40" s="685"/>
      <c r="CSI40" s="685"/>
      <c r="CSJ40" s="685"/>
      <c r="CSK40" s="685"/>
      <c r="CSL40" s="685"/>
      <c r="CSM40" s="685"/>
      <c r="CSN40" s="685"/>
      <c r="CSO40" s="685"/>
      <c r="CSP40" s="685"/>
      <c r="CSQ40" s="685"/>
      <c r="CSR40" s="685"/>
      <c r="CSS40" s="685"/>
      <c r="CST40" s="685"/>
      <c r="CSU40" s="685"/>
      <c r="CSV40" s="685"/>
      <c r="CSW40" s="685"/>
      <c r="CSX40" s="685"/>
      <c r="CSY40" s="685"/>
      <c r="CSZ40" s="685"/>
      <c r="CTA40" s="685"/>
      <c r="CTB40" s="685"/>
      <c r="CTC40" s="685"/>
      <c r="CTD40" s="685"/>
      <c r="CTE40" s="685"/>
      <c r="CTF40" s="685"/>
      <c r="CTG40" s="685"/>
      <c r="CTH40" s="685"/>
      <c r="CTI40" s="685"/>
      <c r="CTJ40" s="685"/>
      <c r="CTK40" s="685"/>
      <c r="CTL40" s="685"/>
      <c r="CTM40" s="685"/>
      <c r="CTN40" s="685"/>
      <c r="CTO40" s="685"/>
      <c r="CTP40" s="685"/>
      <c r="CTQ40" s="685"/>
      <c r="CTR40" s="685"/>
      <c r="CTS40" s="685"/>
      <c r="CTT40" s="685"/>
      <c r="CTU40" s="685"/>
      <c r="CTV40" s="685"/>
      <c r="CTW40" s="685"/>
      <c r="CTX40" s="685"/>
      <c r="CTY40" s="685"/>
      <c r="CTZ40" s="685"/>
      <c r="CUA40" s="685"/>
      <c r="CUB40" s="685"/>
      <c r="CUC40" s="685"/>
      <c r="CUD40" s="685"/>
      <c r="CUE40" s="685"/>
      <c r="CUF40" s="685"/>
      <c r="CUG40" s="685"/>
      <c r="CUH40" s="685"/>
      <c r="CUI40" s="685"/>
      <c r="CUJ40" s="685"/>
      <c r="CUK40" s="685"/>
      <c r="CUL40" s="685"/>
      <c r="CUM40" s="685"/>
      <c r="CUN40" s="685"/>
      <c r="CUO40" s="685"/>
      <c r="CUP40" s="685"/>
      <c r="CUQ40" s="685"/>
      <c r="CUR40" s="685"/>
      <c r="CUS40" s="685"/>
      <c r="CUT40" s="685"/>
      <c r="CUU40" s="685"/>
      <c r="CUV40" s="685"/>
      <c r="CUW40" s="685"/>
      <c r="CUX40" s="685"/>
      <c r="CUY40" s="685"/>
      <c r="CUZ40" s="685"/>
      <c r="CVA40" s="685"/>
      <c r="CVB40" s="685"/>
      <c r="CVC40" s="685"/>
      <c r="CVD40" s="685"/>
      <c r="CVE40" s="685"/>
      <c r="CVF40" s="685"/>
      <c r="CVG40" s="685"/>
      <c r="CVH40" s="685"/>
      <c r="CVI40" s="685"/>
      <c r="CVJ40" s="685"/>
      <c r="CVK40" s="685"/>
      <c r="CVL40" s="685"/>
      <c r="CVM40" s="685"/>
      <c r="CVN40" s="685"/>
      <c r="CVO40" s="685"/>
      <c r="CVP40" s="685"/>
      <c r="CVQ40" s="685"/>
      <c r="CVR40" s="685"/>
      <c r="CVS40" s="685"/>
      <c r="CVT40" s="685"/>
      <c r="CVU40" s="685"/>
      <c r="CVV40" s="685"/>
      <c r="CVW40" s="685"/>
      <c r="CVX40" s="685"/>
      <c r="CVY40" s="685"/>
      <c r="CVZ40" s="685"/>
      <c r="CWA40" s="685"/>
      <c r="CWB40" s="685"/>
      <c r="CWC40" s="685"/>
      <c r="CWD40" s="685"/>
      <c r="CWE40" s="685"/>
      <c r="CWF40" s="685"/>
      <c r="CWG40" s="685"/>
      <c r="CWH40" s="685"/>
      <c r="CWI40" s="685"/>
      <c r="CWJ40" s="685"/>
      <c r="CWK40" s="685"/>
      <c r="CWL40" s="685"/>
      <c r="CWM40" s="685"/>
      <c r="CWN40" s="685"/>
      <c r="CWO40" s="685"/>
      <c r="CWP40" s="685"/>
      <c r="CWQ40" s="685"/>
      <c r="CWR40" s="685"/>
      <c r="CWS40" s="685"/>
      <c r="CWT40" s="685"/>
      <c r="CWU40" s="685"/>
      <c r="CWV40" s="685"/>
      <c r="CWW40" s="685"/>
      <c r="CWX40" s="685"/>
      <c r="CWY40" s="685"/>
      <c r="CWZ40" s="685"/>
      <c r="CXA40" s="685"/>
      <c r="CXB40" s="685"/>
      <c r="CXC40" s="685"/>
      <c r="CXD40" s="685"/>
      <c r="CXE40" s="685"/>
      <c r="CXF40" s="685"/>
      <c r="CXG40" s="685"/>
      <c r="CXH40" s="685"/>
      <c r="CXI40" s="685"/>
      <c r="CXJ40" s="685"/>
      <c r="CXK40" s="685"/>
      <c r="CXL40" s="685"/>
      <c r="CXM40" s="685"/>
      <c r="CXN40" s="685"/>
      <c r="CXO40" s="685"/>
      <c r="CXP40" s="685"/>
      <c r="CXQ40" s="685"/>
      <c r="CXR40" s="685"/>
      <c r="CXS40" s="685"/>
      <c r="CXT40" s="685"/>
      <c r="CXU40" s="685"/>
      <c r="CXV40" s="685"/>
      <c r="CXW40" s="685"/>
      <c r="CXX40" s="685"/>
      <c r="CXY40" s="685"/>
      <c r="CXZ40" s="685"/>
      <c r="CYA40" s="685"/>
      <c r="CYB40" s="685"/>
      <c r="CYC40" s="685"/>
      <c r="CYD40" s="685"/>
      <c r="CYE40" s="685"/>
      <c r="CYF40" s="685"/>
      <c r="CYG40" s="685"/>
      <c r="CYH40" s="685"/>
      <c r="CYI40" s="685"/>
      <c r="CYJ40" s="685"/>
      <c r="CYK40" s="685"/>
      <c r="CYL40" s="685"/>
      <c r="CYM40" s="685"/>
      <c r="CYN40" s="685"/>
      <c r="CYO40" s="685"/>
      <c r="CYP40" s="685"/>
      <c r="CYQ40" s="685"/>
      <c r="CYR40" s="685"/>
      <c r="CYS40" s="685"/>
      <c r="CYT40" s="685"/>
      <c r="CYU40" s="685"/>
      <c r="CYV40" s="685"/>
      <c r="CYW40" s="685"/>
      <c r="CYX40" s="685"/>
      <c r="CYY40" s="685"/>
      <c r="CYZ40" s="685"/>
      <c r="CZA40" s="685"/>
      <c r="CZB40" s="685"/>
      <c r="CZC40" s="685"/>
      <c r="CZD40" s="685"/>
      <c r="CZE40" s="685"/>
      <c r="CZF40" s="685"/>
      <c r="CZG40" s="685"/>
      <c r="CZH40" s="685"/>
      <c r="CZI40" s="685"/>
      <c r="CZJ40" s="685"/>
      <c r="CZK40" s="685"/>
      <c r="CZL40" s="685"/>
      <c r="CZM40" s="685"/>
      <c r="CZN40" s="685"/>
      <c r="CZO40" s="685"/>
      <c r="CZP40" s="685"/>
      <c r="CZQ40" s="685"/>
      <c r="CZR40" s="685"/>
      <c r="CZS40" s="685"/>
      <c r="CZT40" s="685"/>
      <c r="CZU40" s="685"/>
      <c r="CZV40" s="685"/>
      <c r="CZW40" s="685"/>
      <c r="CZX40" s="685"/>
      <c r="CZY40" s="685"/>
      <c r="CZZ40" s="685"/>
      <c r="DAA40" s="685"/>
      <c r="DAB40" s="685"/>
      <c r="DAC40" s="685"/>
      <c r="DAD40" s="685"/>
      <c r="DAE40" s="685"/>
      <c r="DAF40" s="685"/>
      <c r="DAG40" s="685"/>
      <c r="DAH40" s="685"/>
      <c r="DAI40" s="685"/>
      <c r="DAJ40" s="685"/>
      <c r="DAK40" s="685"/>
      <c r="DAL40" s="685"/>
      <c r="DAM40" s="685"/>
      <c r="DAN40" s="685"/>
      <c r="DAO40" s="685"/>
      <c r="DAP40" s="685"/>
      <c r="DAQ40" s="685"/>
      <c r="DAR40" s="685"/>
      <c r="DAS40" s="685"/>
      <c r="DAT40" s="685"/>
      <c r="DAU40" s="685"/>
      <c r="DAV40" s="685"/>
      <c r="DAW40" s="685"/>
      <c r="DAX40" s="685"/>
      <c r="DAY40" s="685"/>
      <c r="DAZ40" s="685"/>
      <c r="DBA40" s="685"/>
      <c r="DBB40" s="685"/>
      <c r="DBC40" s="685"/>
      <c r="DBD40" s="685"/>
      <c r="DBE40" s="685"/>
      <c r="DBF40" s="685"/>
      <c r="DBG40" s="685"/>
      <c r="DBH40" s="685"/>
      <c r="DBI40" s="685"/>
      <c r="DBJ40" s="685"/>
      <c r="DBK40" s="685"/>
      <c r="DBL40" s="685"/>
      <c r="DBM40" s="685"/>
      <c r="DBN40" s="685"/>
      <c r="DBO40" s="685"/>
      <c r="DBP40" s="685"/>
      <c r="DBQ40" s="685"/>
      <c r="DBR40" s="685"/>
      <c r="DBS40" s="685"/>
      <c r="DBT40" s="685"/>
      <c r="DBU40" s="685"/>
      <c r="DBV40" s="685"/>
      <c r="DBW40" s="685"/>
      <c r="DBX40" s="685"/>
      <c r="DBY40" s="685"/>
      <c r="DBZ40" s="685"/>
      <c r="DCA40" s="685"/>
      <c r="DCB40" s="685"/>
      <c r="DCC40" s="685"/>
      <c r="DCD40" s="685"/>
      <c r="DCE40" s="685"/>
      <c r="DCF40" s="685"/>
      <c r="DCG40" s="685"/>
      <c r="DCH40" s="685"/>
      <c r="DCI40" s="685"/>
      <c r="DCJ40" s="685"/>
      <c r="DCK40" s="685"/>
      <c r="DCL40" s="685"/>
      <c r="DCM40" s="685"/>
      <c r="DCN40" s="685"/>
      <c r="DCO40" s="685"/>
      <c r="DCP40" s="685"/>
      <c r="DCQ40" s="685"/>
      <c r="DCR40" s="685"/>
      <c r="DCS40" s="685"/>
      <c r="DCT40" s="685"/>
      <c r="DCU40" s="685"/>
      <c r="DCV40" s="685"/>
      <c r="DCW40" s="685"/>
      <c r="DCX40" s="685"/>
      <c r="DCY40" s="685"/>
      <c r="DCZ40" s="685"/>
      <c r="DDA40" s="685"/>
      <c r="DDB40" s="685"/>
      <c r="DDC40" s="685"/>
      <c r="DDD40" s="685"/>
      <c r="DDE40" s="685"/>
      <c r="DDF40" s="685"/>
      <c r="DDG40" s="685"/>
      <c r="DDH40" s="685"/>
      <c r="DDI40" s="685"/>
      <c r="DDJ40" s="685"/>
      <c r="DDK40" s="685"/>
      <c r="DDL40" s="685"/>
      <c r="DDM40" s="685"/>
      <c r="DDN40" s="685"/>
      <c r="DDO40" s="685"/>
      <c r="DDP40" s="685"/>
      <c r="DDQ40" s="685"/>
      <c r="DDR40" s="685"/>
      <c r="DDS40" s="685"/>
      <c r="DDT40" s="685"/>
      <c r="DDU40" s="685"/>
      <c r="DDV40" s="685"/>
      <c r="DDW40" s="685"/>
      <c r="DDX40" s="685"/>
      <c r="DDY40" s="685"/>
      <c r="DDZ40" s="685"/>
      <c r="DEA40" s="685"/>
      <c r="DEB40" s="685"/>
      <c r="DEC40" s="685"/>
      <c r="DED40" s="685"/>
      <c r="DEE40" s="685"/>
      <c r="DEF40" s="685"/>
      <c r="DEG40" s="685"/>
      <c r="DEH40" s="685"/>
      <c r="DEI40" s="685"/>
      <c r="DEJ40" s="685"/>
      <c r="DEK40" s="685"/>
      <c r="DEL40" s="685"/>
      <c r="DEM40" s="685"/>
      <c r="DEN40" s="685"/>
      <c r="DEO40" s="685"/>
      <c r="DEP40" s="685"/>
      <c r="DEQ40" s="685"/>
      <c r="DER40" s="685"/>
      <c r="DES40" s="685"/>
      <c r="DET40" s="685"/>
      <c r="DEU40" s="685"/>
      <c r="DEV40" s="685"/>
      <c r="DEW40" s="685"/>
      <c r="DEX40" s="685"/>
      <c r="DEY40" s="685"/>
      <c r="DEZ40" s="685"/>
      <c r="DFA40" s="685"/>
      <c r="DFB40" s="685"/>
      <c r="DFC40" s="685"/>
      <c r="DFD40" s="685"/>
      <c r="DFE40" s="685"/>
      <c r="DFF40" s="685"/>
      <c r="DFG40" s="685"/>
      <c r="DFH40" s="685"/>
      <c r="DFI40" s="685"/>
      <c r="DFJ40" s="685"/>
      <c r="DFK40" s="685"/>
      <c r="DFL40" s="685"/>
      <c r="DFM40" s="685"/>
      <c r="DFN40" s="685"/>
      <c r="DFO40" s="685"/>
      <c r="DFP40" s="685"/>
      <c r="DFQ40" s="685"/>
      <c r="DFR40" s="685"/>
      <c r="DFS40" s="685"/>
      <c r="DFT40" s="685"/>
      <c r="DFU40" s="685"/>
      <c r="DFV40" s="685"/>
      <c r="DFW40" s="685"/>
      <c r="DFX40" s="685"/>
      <c r="DFY40" s="685"/>
      <c r="DFZ40" s="685"/>
      <c r="DGA40" s="685"/>
      <c r="DGB40" s="685"/>
      <c r="DGC40" s="685"/>
      <c r="DGD40" s="685"/>
      <c r="DGE40" s="685"/>
      <c r="DGF40" s="685"/>
      <c r="DGG40" s="685"/>
      <c r="DGH40" s="685"/>
      <c r="DGI40" s="685"/>
      <c r="DGJ40" s="685"/>
      <c r="DGK40" s="685"/>
      <c r="DGL40" s="685"/>
      <c r="DGM40" s="685"/>
      <c r="DGN40" s="685"/>
      <c r="DGO40" s="685"/>
      <c r="DGP40" s="685"/>
      <c r="DGQ40" s="685"/>
      <c r="DGR40" s="685"/>
      <c r="DGS40" s="685"/>
      <c r="DGT40" s="685"/>
      <c r="DGU40" s="685"/>
      <c r="DGV40" s="685"/>
      <c r="DGW40" s="685"/>
      <c r="DGX40" s="685"/>
      <c r="DGY40" s="685"/>
      <c r="DGZ40" s="685"/>
      <c r="DHA40" s="685"/>
      <c r="DHB40" s="685"/>
      <c r="DHC40" s="685"/>
      <c r="DHD40" s="685"/>
      <c r="DHE40" s="685"/>
      <c r="DHF40" s="685"/>
      <c r="DHG40" s="685"/>
      <c r="DHH40" s="685"/>
      <c r="DHI40" s="685"/>
      <c r="DHJ40" s="685"/>
      <c r="DHK40" s="685"/>
      <c r="DHL40" s="685"/>
      <c r="DHM40" s="685"/>
      <c r="DHN40" s="685"/>
      <c r="DHO40" s="685"/>
      <c r="DHP40" s="685"/>
      <c r="DHQ40" s="685"/>
      <c r="DHR40" s="685"/>
      <c r="DHS40" s="685"/>
      <c r="DHT40" s="685"/>
      <c r="DHU40" s="685"/>
      <c r="DHV40" s="685"/>
      <c r="DHW40" s="685"/>
      <c r="DHX40" s="685"/>
      <c r="DHY40" s="685"/>
      <c r="DHZ40" s="685"/>
      <c r="DIA40" s="685"/>
      <c r="DIB40" s="685"/>
      <c r="DIC40" s="685"/>
      <c r="DID40" s="685"/>
      <c r="DIE40" s="685"/>
      <c r="DIF40" s="685"/>
      <c r="DIG40" s="685"/>
      <c r="DIH40" s="685"/>
      <c r="DII40" s="685"/>
      <c r="DIJ40" s="685"/>
      <c r="DIK40" s="685"/>
      <c r="DIL40" s="685"/>
      <c r="DIM40" s="685"/>
      <c r="DIN40" s="685"/>
      <c r="DIO40" s="685"/>
      <c r="DIP40" s="685"/>
      <c r="DIQ40" s="685"/>
      <c r="DIR40" s="685"/>
      <c r="DIS40" s="685"/>
      <c r="DIT40" s="685"/>
      <c r="DIU40" s="685"/>
      <c r="DIV40" s="685"/>
      <c r="DIW40" s="685"/>
      <c r="DIX40" s="685"/>
      <c r="DIY40" s="685"/>
      <c r="DIZ40" s="685"/>
      <c r="DJA40" s="685"/>
      <c r="DJB40" s="685"/>
      <c r="DJC40" s="685"/>
      <c r="DJD40" s="685"/>
      <c r="DJE40" s="685"/>
      <c r="DJF40" s="685"/>
      <c r="DJG40" s="685"/>
      <c r="DJH40" s="685"/>
      <c r="DJI40" s="685"/>
      <c r="DJJ40" s="685"/>
      <c r="DJK40" s="685"/>
      <c r="DJL40" s="685"/>
      <c r="DJM40" s="685"/>
      <c r="DJN40" s="685"/>
      <c r="DJO40" s="685"/>
      <c r="DJP40" s="685"/>
      <c r="DJQ40" s="685"/>
      <c r="DJR40" s="685"/>
      <c r="DJS40" s="685"/>
      <c r="DJT40" s="685"/>
      <c r="DJU40" s="685"/>
      <c r="DJV40" s="685"/>
      <c r="DJW40" s="685"/>
      <c r="DJX40" s="685"/>
      <c r="DJY40" s="685"/>
      <c r="DJZ40" s="685"/>
      <c r="DKA40" s="685"/>
      <c r="DKB40" s="685"/>
      <c r="DKC40" s="685"/>
      <c r="DKD40" s="685"/>
      <c r="DKE40" s="685"/>
      <c r="DKF40" s="685"/>
      <c r="DKG40" s="685"/>
      <c r="DKH40" s="685"/>
      <c r="DKI40" s="685"/>
      <c r="DKJ40" s="685"/>
      <c r="DKK40" s="685"/>
      <c r="DKL40" s="685"/>
      <c r="DKM40" s="685"/>
      <c r="DKN40" s="685"/>
      <c r="DKO40" s="685"/>
      <c r="DKP40" s="685"/>
      <c r="DKQ40" s="685"/>
      <c r="DKR40" s="685"/>
      <c r="DKS40" s="685"/>
      <c r="DKT40" s="685"/>
      <c r="DKU40" s="685"/>
      <c r="DKV40" s="685"/>
      <c r="DKW40" s="685"/>
      <c r="DKX40" s="685"/>
      <c r="DKY40" s="685"/>
      <c r="DKZ40" s="685"/>
      <c r="DLA40" s="685"/>
      <c r="DLB40" s="685"/>
      <c r="DLC40" s="685"/>
      <c r="DLD40" s="685"/>
      <c r="DLE40" s="685"/>
      <c r="DLF40" s="685"/>
      <c r="DLG40" s="685"/>
      <c r="DLH40" s="685"/>
      <c r="DLI40" s="685"/>
      <c r="DLJ40" s="685"/>
      <c r="DLK40" s="685"/>
      <c r="DLL40" s="685"/>
      <c r="DLM40" s="685"/>
      <c r="DLN40" s="685"/>
      <c r="DLO40" s="685"/>
      <c r="DLP40" s="685"/>
      <c r="DLQ40" s="685"/>
      <c r="DLR40" s="685"/>
      <c r="DLS40" s="685"/>
      <c r="DLT40" s="685"/>
      <c r="DLU40" s="685"/>
      <c r="DLV40" s="685"/>
      <c r="DLW40" s="685"/>
      <c r="DLX40" s="685"/>
      <c r="DLY40" s="685"/>
      <c r="DLZ40" s="685"/>
      <c r="DMA40" s="685"/>
      <c r="DMB40" s="685"/>
      <c r="DMC40" s="685"/>
      <c r="DMD40" s="685"/>
      <c r="DME40" s="685"/>
      <c r="DMF40" s="685"/>
      <c r="DMG40" s="685"/>
      <c r="DMH40" s="685"/>
      <c r="DMI40" s="685"/>
      <c r="DMJ40" s="685"/>
      <c r="DMK40" s="685"/>
      <c r="DML40" s="685"/>
      <c r="DMM40" s="685"/>
      <c r="DMN40" s="685"/>
      <c r="DMO40" s="685"/>
      <c r="DMP40" s="685"/>
      <c r="DMQ40" s="685"/>
      <c r="DMR40" s="685"/>
      <c r="DMS40" s="685"/>
      <c r="DMT40" s="685"/>
      <c r="DMU40" s="685"/>
      <c r="DMV40" s="685"/>
      <c r="DMW40" s="685"/>
      <c r="DMX40" s="685"/>
      <c r="DMY40" s="685"/>
      <c r="DMZ40" s="685"/>
      <c r="DNA40" s="685"/>
      <c r="DNB40" s="685"/>
      <c r="DNC40" s="685"/>
      <c r="DND40" s="685"/>
      <c r="DNE40" s="685"/>
      <c r="DNF40" s="685"/>
      <c r="DNG40" s="685"/>
      <c r="DNH40" s="685"/>
      <c r="DNI40" s="685"/>
      <c r="DNJ40" s="685"/>
      <c r="DNK40" s="685"/>
      <c r="DNL40" s="685"/>
      <c r="DNM40" s="685"/>
      <c r="DNN40" s="685"/>
      <c r="DNO40" s="685"/>
      <c r="DNP40" s="685"/>
      <c r="DNQ40" s="685"/>
      <c r="DNR40" s="685"/>
      <c r="DNS40" s="685"/>
      <c r="DNT40" s="685"/>
      <c r="DNU40" s="685"/>
      <c r="DNV40" s="685"/>
      <c r="DNW40" s="685"/>
      <c r="DNX40" s="685"/>
      <c r="DNY40" s="685"/>
      <c r="DNZ40" s="685"/>
      <c r="DOA40" s="685"/>
      <c r="DOB40" s="685"/>
      <c r="DOC40" s="685"/>
      <c r="DOD40" s="685"/>
      <c r="DOE40" s="685"/>
      <c r="DOF40" s="685"/>
      <c r="DOG40" s="685"/>
      <c r="DOH40" s="685"/>
      <c r="DOI40" s="685"/>
      <c r="DOJ40" s="685"/>
      <c r="DOK40" s="685"/>
      <c r="DOL40" s="685"/>
      <c r="DOM40" s="685"/>
      <c r="DON40" s="685"/>
      <c r="DOO40" s="685"/>
      <c r="DOP40" s="685"/>
      <c r="DOQ40" s="685"/>
      <c r="DOR40" s="685"/>
      <c r="DOS40" s="685"/>
      <c r="DOT40" s="685"/>
      <c r="DOU40" s="685"/>
      <c r="DOV40" s="685"/>
      <c r="DOW40" s="685"/>
      <c r="DOX40" s="685"/>
      <c r="DOY40" s="685"/>
      <c r="DOZ40" s="685"/>
      <c r="DPA40" s="685"/>
      <c r="DPB40" s="685"/>
      <c r="DPC40" s="685"/>
      <c r="DPD40" s="685"/>
      <c r="DPE40" s="685"/>
      <c r="DPF40" s="685"/>
      <c r="DPG40" s="685"/>
      <c r="DPH40" s="685"/>
      <c r="DPI40" s="685"/>
      <c r="DPJ40" s="685"/>
      <c r="DPK40" s="685"/>
      <c r="DPL40" s="685"/>
      <c r="DPM40" s="685"/>
      <c r="DPN40" s="685"/>
      <c r="DPO40" s="685"/>
      <c r="DPP40" s="685"/>
      <c r="DPQ40" s="685"/>
      <c r="DPR40" s="685"/>
      <c r="DPS40" s="685"/>
      <c r="DPT40" s="685"/>
      <c r="DPU40" s="685"/>
      <c r="DPV40" s="685"/>
      <c r="DPW40" s="685"/>
      <c r="DPX40" s="685"/>
      <c r="DPY40" s="685"/>
      <c r="DPZ40" s="685"/>
      <c r="DQA40" s="685"/>
      <c r="DQB40" s="685"/>
      <c r="DQC40" s="685"/>
      <c r="DQD40" s="685"/>
      <c r="DQE40" s="685"/>
      <c r="DQF40" s="685"/>
      <c r="DQG40" s="685"/>
      <c r="DQH40" s="685"/>
      <c r="DQI40" s="685"/>
      <c r="DQJ40" s="685"/>
      <c r="DQK40" s="685"/>
      <c r="DQL40" s="685"/>
      <c r="DQM40" s="685"/>
      <c r="DQN40" s="685"/>
      <c r="DQO40" s="685"/>
      <c r="DQP40" s="685"/>
      <c r="DQQ40" s="685"/>
      <c r="DQR40" s="685"/>
      <c r="DQS40" s="685"/>
      <c r="DQT40" s="685"/>
      <c r="DQU40" s="685"/>
      <c r="DQV40" s="685"/>
      <c r="DQW40" s="685"/>
      <c r="DQX40" s="685"/>
      <c r="DQY40" s="685"/>
      <c r="DQZ40" s="685"/>
      <c r="DRA40" s="685"/>
      <c r="DRB40" s="685"/>
      <c r="DRC40" s="685"/>
      <c r="DRD40" s="685"/>
      <c r="DRE40" s="685"/>
      <c r="DRF40" s="685"/>
      <c r="DRG40" s="685"/>
      <c r="DRH40" s="685"/>
      <c r="DRI40" s="685"/>
      <c r="DRJ40" s="685"/>
      <c r="DRK40" s="685"/>
      <c r="DRL40" s="685"/>
      <c r="DRM40" s="685"/>
      <c r="DRN40" s="685"/>
      <c r="DRO40" s="685"/>
      <c r="DRP40" s="685"/>
      <c r="DRQ40" s="685"/>
      <c r="DRR40" s="685"/>
      <c r="DRS40" s="685"/>
      <c r="DRT40" s="685"/>
      <c r="DRU40" s="685"/>
      <c r="DRV40" s="685"/>
      <c r="DRW40" s="685"/>
      <c r="DRX40" s="685"/>
      <c r="DRY40" s="685"/>
      <c r="DRZ40" s="685"/>
      <c r="DSA40" s="685"/>
      <c r="DSB40" s="685"/>
      <c r="DSC40" s="685"/>
      <c r="DSD40" s="685"/>
      <c r="DSE40" s="685"/>
      <c r="DSF40" s="685"/>
      <c r="DSG40" s="685"/>
      <c r="DSH40" s="685"/>
      <c r="DSI40" s="685"/>
      <c r="DSJ40" s="685"/>
      <c r="DSK40" s="685"/>
      <c r="DSL40" s="685"/>
      <c r="DSM40" s="685"/>
      <c r="DSN40" s="685"/>
      <c r="DSO40" s="685"/>
      <c r="DSP40" s="685"/>
      <c r="DSQ40" s="685"/>
      <c r="DSR40" s="685"/>
      <c r="DSS40" s="685"/>
      <c r="DST40" s="685"/>
      <c r="DSU40" s="685"/>
      <c r="DSV40" s="685"/>
      <c r="DSW40" s="685"/>
      <c r="DSX40" s="685"/>
      <c r="DSY40" s="685"/>
      <c r="DSZ40" s="685"/>
      <c r="DTA40" s="685"/>
      <c r="DTB40" s="685"/>
      <c r="DTC40" s="685"/>
      <c r="DTD40" s="685"/>
      <c r="DTE40" s="685"/>
      <c r="DTF40" s="685"/>
      <c r="DTG40" s="685"/>
      <c r="DTH40" s="685"/>
      <c r="DTI40" s="685"/>
      <c r="DTJ40" s="685"/>
      <c r="DTK40" s="685"/>
      <c r="DTL40" s="685"/>
      <c r="DTM40" s="685"/>
      <c r="DTN40" s="685"/>
      <c r="DTO40" s="685"/>
      <c r="DTP40" s="685"/>
      <c r="DTQ40" s="685"/>
      <c r="DTR40" s="685"/>
      <c r="DTS40" s="685"/>
      <c r="DTT40" s="685"/>
      <c r="DTU40" s="685"/>
      <c r="DTV40" s="685"/>
      <c r="DTW40" s="685"/>
      <c r="DTX40" s="685"/>
      <c r="DTY40" s="685"/>
      <c r="DTZ40" s="685"/>
      <c r="DUA40" s="685"/>
      <c r="DUB40" s="685"/>
      <c r="DUC40" s="685"/>
      <c r="DUD40" s="685"/>
      <c r="DUE40" s="685"/>
      <c r="DUF40" s="685"/>
      <c r="DUG40" s="685"/>
      <c r="DUH40" s="685"/>
      <c r="DUI40" s="685"/>
      <c r="DUJ40" s="685"/>
      <c r="DUK40" s="685"/>
      <c r="DUL40" s="685"/>
      <c r="DUM40" s="685"/>
      <c r="DUN40" s="685"/>
      <c r="DUO40" s="685"/>
      <c r="DUP40" s="685"/>
      <c r="DUQ40" s="685"/>
      <c r="DUR40" s="685"/>
      <c r="DUS40" s="685"/>
      <c r="DUT40" s="685"/>
      <c r="DUU40" s="685"/>
      <c r="DUV40" s="685"/>
      <c r="DUW40" s="685"/>
      <c r="DUX40" s="685"/>
      <c r="DUY40" s="685"/>
      <c r="DUZ40" s="685"/>
      <c r="DVA40" s="685"/>
      <c r="DVB40" s="685"/>
      <c r="DVC40" s="685"/>
      <c r="DVD40" s="685"/>
      <c r="DVE40" s="685"/>
      <c r="DVF40" s="685"/>
      <c r="DVG40" s="685"/>
      <c r="DVH40" s="685"/>
      <c r="DVI40" s="685"/>
      <c r="DVJ40" s="685"/>
      <c r="DVK40" s="685"/>
      <c r="DVL40" s="685"/>
      <c r="DVM40" s="685"/>
      <c r="DVN40" s="685"/>
      <c r="DVO40" s="685"/>
      <c r="DVP40" s="685"/>
      <c r="DVQ40" s="685"/>
      <c r="DVR40" s="685"/>
      <c r="DVS40" s="685"/>
      <c r="DVT40" s="685"/>
      <c r="DVU40" s="685"/>
      <c r="DVV40" s="685"/>
      <c r="DVW40" s="685"/>
      <c r="DVX40" s="685"/>
      <c r="DVY40" s="685"/>
      <c r="DVZ40" s="685"/>
      <c r="DWA40" s="685"/>
      <c r="DWB40" s="685"/>
      <c r="DWC40" s="685"/>
      <c r="DWD40" s="685"/>
      <c r="DWE40" s="685"/>
      <c r="DWF40" s="685"/>
      <c r="DWG40" s="685"/>
      <c r="DWH40" s="685"/>
      <c r="DWI40" s="685"/>
      <c r="DWJ40" s="685"/>
      <c r="DWK40" s="685"/>
      <c r="DWL40" s="685"/>
      <c r="DWM40" s="685"/>
      <c r="DWN40" s="685"/>
      <c r="DWO40" s="685"/>
      <c r="DWP40" s="685"/>
      <c r="DWQ40" s="685"/>
      <c r="DWR40" s="685"/>
      <c r="DWS40" s="685"/>
      <c r="DWT40" s="685"/>
      <c r="DWU40" s="685"/>
      <c r="DWV40" s="685"/>
      <c r="DWW40" s="685"/>
      <c r="DWX40" s="685"/>
      <c r="DWY40" s="685"/>
      <c r="DWZ40" s="685"/>
      <c r="DXA40" s="685"/>
      <c r="DXB40" s="685"/>
      <c r="DXC40" s="685"/>
      <c r="DXD40" s="685"/>
      <c r="DXE40" s="685"/>
      <c r="DXF40" s="685"/>
      <c r="DXG40" s="685"/>
      <c r="DXH40" s="685"/>
      <c r="DXI40" s="685"/>
      <c r="DXJ40" s="685"/>
      <c r="DXK40" s="685"/>
      <c r="DXL40" s="685"/>
      <c r="DXM40" s="685"/>
      <c r="DXN40" s="685"/>
      <c r="DXO40" s="685"/>
      <c r="DXP40" s="685"/>
      <c r="DXQ40" s="685"/>
      <c r="DXR40" s="685"/>
      <c r="DXS40" s="685"/>
      <c r="DXT40" s="685"/>
      <c r="DXU40" s="685"/>
      <c r="DXV40" s="685"/>
      <c r="DXW40" s="685"/>
      <c r="DXX40" s="685"/>
      <c r="DXY40" s="685"/>
      <c r="DXZ40" s="685"/>
      <c r="DYA40" s="685"/>
      <c r="DYB40" s="685"/>
      <c r="DYC40" s="685"/>
      <c r="DYD40" s="685"/>
      <c r="DYE40" s="685"/>
      <c r="DYF40" s="685"/>
      <c r="DYG40" s="685"/>
      <c r="DYH40" s="685"/>
      <c r="DYI40" s="685"/>
      <c r="DYJ40" s="685"/>
      <c r="DYK40" s="685"/>
      <c r="DYL40" s="685"/>
      <c r="DYM40" s="685"/>
      <c r="DYN40" s="685"/>
      <c r="DYO40" s="685"/>
      <c r="DYP40" s="685"/>
      <c r="DYQ40" s="685"/>
      <c r="DYR40" s="685"/>
      <c r="DYS40" s="685"/>
      <c r="DYT40" s="685"/>
      <c r="DYU40" s="685"/>
      <c r="DYV40" s="685"/>
      <c r="DYW40" s="685"/>
      <c r="DYX40" s="685"/>
      <c r="DYY40" s="685"/>
      <c r="DYZ40" s="685"/>
      <c r="DZA40" s="685"/>
      <c r="DZB40" s="685"/>
      <c r="DZC40" s="685"/>
      <c r="DZD40" s="685"/>
      <c r="DZE40" s="685"/>
      <c r="DZF40" s="685"/>
      <c r="DZG40" s="685"/>
      <c r="DZH40" s="685"/>
      <c r="DZI40" s="685"/>
      <c r="DZJ40" s="685"/>
      <c r="DZK40" s="685"/>
      <c r="DZL40" s="685"/>
      <c r="DZM40" s="685"/>
      <c r="DZN40" s="685"/>
      <c r="DZO40" s="685"/>
      <c r="DZP40" s="685"/>
      <c r="DZQ40" s="685"/>
      <c r="DZR40" s="685"/>
      <c r="DZS40" s="685"/>
      <c r="DZT40" s="685"/>
      <c r="DZU40" s="685"/>
      <c r="DZV40" s="685"/>
      <c r="DZW40" s="685"/>
      <c r="DZX40" s="685"/>
      <c r="DZY40" s="685"/>
      <c r="DZZ40" s="685"/>
      <c r="EAA40" s="685"/>
      <c r="EAB40" s="685"/>
      <c r="EAC40" s="685"/>
      <c r="EAD40" s="685"/>
      <c r="EAE40" s="685"/>
      <c r="EAF40" s="685"/>
      <c r="EAG40" s="685"/>
      <c r="EAH40" s="685"/>
      <c r="EAI40" s="685"/>
      <c r="EAJ40" s="685"/>
      <c r="EAK40" s="685"/>
      <c r="EAL40" s="685"/>
      <c r="EAM40" s="685"/>
      <c r="EAN40" s="685"/>
      <c r="EAO40" s="685"/>
      <c r="EAP40" s="685"/>
      <c r="EAQ40" s="685"/>
      <c r="EAR40" s="685"/>
      <c r="EAS40" s="685"/>
      <c r="EAT40" s="685"/>
      <c r="EAU40" s="685"/>
      <c r="EAV40" s="685"/>
      <c r="EAW40" s="685"/>
      <c r="EAX40" s="685"/>
      <c r="EAY40" s="685"/>
      <c r="EAZ40" s="685"/>
      <c r="EBA40" s="685"/>
      <c r="EBB40" s="685"/>
      <c r="EBC40" s="685"/>
      <c r="EBD40" s="685"/>
      <c r="EBE40" s="685"/>
      <c r="EBF40" s="685"/>
      <c r="EBG40" s="685"/>
      <c r="EBH40" s="685"/>
      <c r="EBI40" s="685"/>
      <c r="EBJ40" s="685"/>
      <c r="EBK40" s="685"/>
      <c r="EBL40" s="685"/>
      <c r="EBM40" s="685"/>
      <c r="EBN40" s="685"/>
      <c r="EBO40" s="685"/>
      <c r="EBP40" s="685"/>
      <c r="EBQ40" s="685"/>
      <c r="EBR40" s="685"/>
      <c r="EBS40" s="685"/>
      <c r="EBT40" s="685"/>
      <c r="EBU40" s="685"/>
      <c r="EBV40" s="685"/>
      <c r="EBW40" s="685"/>
      <c r="EBX40" s="685"/>
      <c r="EBY40" s="685"/>
      <c r="EBZ40" s="685"/>
      <c r="ECA40" s="685"/>
      <c r="ECB40" s="685"/>
      <c r="ECC40" s="685"/>
      <c r="ECD40" s="685"/>
      <c r="ECE40" s="685"/>
      <c r="ECF40" s="685"/>
      <c r="ECG40" s="685"/>
      <c r="ECH40" s="685"/>
      <c r="ECI40" s="685"/>
      <c r="ECJ40" s="685"/>
      <c r="ECK40" s="685"/>
      <c r="ECL40" s="685"/>
      <c r="ECM40" s="685"/>
      <c r="ECN40" s="685"/>
      <c r="ECO40" s="685"/>
      <c r="ECP40" s="685"/>
      <c r="ECQ40" s="685"/>
      <c r="ECR40" s="685"/>
      <c r="ECS40" s="685"/>
      <c r="ECT40" s="685"/>
      <c r="ECU40" s="685"/>
      <c r="ECV40" s="685"/>
      <c r="ECW40" s="685"/>
      <c r="ECX40" s="685"/>
      <c r="ECY40" s="685"/>
      <c r="ECZ40" s="685"/>
      <c r="EDA40" s="685"/>
      <c r="EDB40" s="685"/>
      <c r="EDC40" s="685"/>
      <c r="EDD40" s="685"/>
      <c r="EDE40" s="685"/>
      <c r="EDF40" s="685"/>
      <c r="EDG40" s="685"/>
      <c r="EDH40" s="685"/>
      <c r="EDI40" s="685"/>
      <c r="EDJ40" s="685"/>
      <c r="EDK40" s="685"/>
      <c r="EDL40" s="685"/>
      <c r="EDM40" s="685"/>
      <c r="EDN40" s="685"/>
      <c r="EDO40" s="685"/>
      <c r="EDP40" s="685"/>
      <c r="EDQ40" s="685"/>
      <c r="EDR40" s="685"/>
      <c r="EDS40" s="685"/>
      <c r="EDT40" s="685"/>
      <c r="EDU40" s="685"/>
      <c r="EDV40" s="685"/>
      <c r="EDW40" s="685"/>
      <c r="EDX40" s="685"/>
      <c r="EDY40" s="685"/>
      <c r="EDZ40" s="685"/>
      <c r="EEA40" s="685"/>
      <c r="EEB40" s="685"/>
      <c r="EEC40" s="685"/>
      <c r="EED40" s="685"/>
      <c r="EEE40" s="685"/>
      <c r="EEF40" s="685"/>
      <c r="EEG40" s="685"/>
      <c r="EEH40" s="685"/>
      <c r="EEI40" s="685"/>
      <c r="EEJ40" s="685"/>
      <c r="EEK40" s="685"/>
      <c r="EEL40" s="685"/>
      <c r="EEM40" s="685"/>
      <c r="EEN40" s="685"/>
      <c r="EEO40" s="685"/>
      <c r="EEP40" s="685"/>
      <c r="EEQ40" s="685"/>
      <c r="EER40" s="685"/>
      <c r="EES40" s="685"/>
      <c r="EET40" s="685"/>
      <c r="EEU40" s="685"/>
      <c r="EEV40" s="685"/>
      <c r="EEW40" s="685"/>
      <c r="EEX40" s="685"/>
      <c r="EEY40" s="685"/>
      <c r="EEZ40" s="685"/>
      <c r="EFA40" s="685"/>
      <c r="EFB40" s="685"/>
      <c r="EFC40" s="685"/>
      <c r="EFD40" s="685"/>
      <c r="EFE40" s="685"/>
      <c r="EFF40" s="685"/>
      <c r="EFG40" s="685"/>
      <c r="EFH40" s="685"/>
      <c r="EFI40" s="685"/>
      <c r="EFJ40" s="685"/>
      <c r="EFK40" s="685"/>
      <c r="EFL40" s="685"/>
      <c r="EFM40" s="685"/>
      <c r="EFN40" s="685"/>
      <c r="EFO40" s="685"/>
      <c r="EFP40" s="685"/>
      <c r="EFQ40" s="685"/>
      <c r="EFR40" s="685"/>
      <c r="EFS40" s="685"/>
      <c r="EFT40" s="685"/>
      <c r="EFU40" s="685"/>
      <c r="EFV40" s="685"/>
      <c r="EFW40" s="685"/>
      <c r="EFX40" s="685"/>
      <c r="EFY40" s="685"/>
      <c r="EFZ40" s="685"/>
      <c r="EGA40" s="685"/>
      <c r="EGB40" s="685"/>
      <c r="EGC40" s="685"/>
      <c r="EGD40" s="685"/>
      <c r="EGE40" s="685"/>
      <c r="EGF40" s="685"/>
      <c r="EGG40" s="685"/>
      <c r="EGH40" s="685"/>
      <c r="EGI40" s="685"/>
      <c r="EGJ40" s="685"/>
      <c r="EGK40" s="685"/>
      <c r="EGL40" s="685"/>
      <c r="EGM40" s="685"/>
      <c r="EGN40" s="685"/>
      <c r="EGO40" s="685"/>
      <c r="EGP40" s="685"/>
      <c r="EGQ40" s="685"/>
      <c r="EGR40" s="685"/>
      <c r="EGS40" s="685"/>
      <c r="EGT40" s="685"/>
      <c r="EGU40" s="685"/>
      <c r="EGV40" s="685"/>
      <c r="EGW40" s="685"/>
      <c r="EGX40" s="685"/>
      <c r="EGY40" s="685"/>
      <c r="EGZ40" s="685"/>
      <c r="EHA40" s="685"/>
      <c r="EHB40" s="685"/>
      <c r="EHC40" s="685"/>
      <c r="EHD40" s="685"/>
      <c r="EHE40" s="685"/>
      <c r="EHF40" s="685"/>
      <c r="EHG40" s="685"/>
      <c r="EHH40" s="685"/>
      <c r="EHI40" s="685"/>
      <c r="EHJ40" s="685"/>
      <c r="EHK40" s="685"/>
      <c r="EHL40" s="685"/>
      <c r="EHM40" s="685"/>
      <c r="EHN40" s="685"/>
      <c r="EHO40" s="685"/>
      <c r="EHP40" s="685"/>
      <c r="EHQ40" s="685"/>
      <c r="EHR40" s="685"/>
      <c r="EHS40" s="685"/>
      <c r="EHT40" s="685"/>
      <c r="EHU40" s="685"/>
      <c r="EHV40" s="685"/>
      <c r="EHW40" s="685"/>
      <c r="EHX40" s="685"/>
      <c r="EHY40" s="685"/>
      <c r="EHZ40" s="685"/>
      <c r="EIA40" s="685"/>
      <c r="EIB40" s="685"/>
      <c r="EIC40" s="685"/>
      <c r="EID40" s="685"/>
      <c r="EIE40" s="685"/>
      <c r="EIF40" s="685"/>
      <c r="EIG40" s="685"/>
      <c r="EIH40" s="685"/>
      <c r="EII40" s="685"/>
      <c r="EIJ40" s="685"/>
      <c r="EIK40" s="685"/>
      <c r="EIL40" s="685"/>
      <c r="EIM40" s="685"/>
      <c r="EIN40" s="685"/>
      <c r="EIO40" s="685"/>
      <c r="EIP40" s="685"/>
      <c r="EIQ40" s="685"/>
      <c r="EIR40" s="685"/>
      <c r="EIS40" s="685"/>
      <c r="EIT40" s="685"/>
      <c r="EIU40" s="685"/>
      <c r="EIV40" s="685"/>
      <c r="EIW40" s="685"/>
      <c r="EIX40" s="685"/>
      <c r="EIY40" s="685"/>
      <c r="EIZ40" s="685"/>
      <c r="EJA40" s="685"/>
      <c r="EJB40" s="685"/>
      <c r="EJC40" s="685"/>
      <c r="EJD40" s="685"/>
      <c r="EJE40" s="685"/>
      <c r="EJF40" s="685"/>
      <c r="EJG40" s="685"/>
      <c r="EJH40" s="685"/>
      <c r="EJI40" s="685"/>
      <c r="EJJ40" s="685"/>
      <c r="EJK40" s="685"/>
      <c r="EJL40" s="685"/>
      <c r="EJM40" s="685"/>
      <c r="EJN40" s="685"/>
      <c r="EJO40" s="685"/>
      <c r="EJP40" s="685"/>
      <c r="EJQ40" s="685"/>
      <c r="EJR40" s="685"/>
      <c r="EJS40" s="685"/>
      <c r="EJT40" s="685"/>
      <c r="EJU40" s="685"/>
      <c r="EJV40" s="685"/>
      <c r="EJW40" s="685"/>
      <c r="EJX40" s="685"/>
      <c r="EJY40" s="685"/>
      <c r="EJZ40" s="685"/>
      <c r="EKA40" s="685"/>
      <c r="EKB40" s="685"/>
      <c r="EKC40" s="685"/>
      <c r="EKD40" s="685"/>
      <c r="EKE40" s="685"/>
      <c r="EKF40" s="685"/>
      <c r="EKG40" s="685"/>
      <c r="EKH40" s="685"/>
      <c r="EKI40" s="685"/>
      <c r="EKJ40" s="685"/>
      <c r="EKK40" s="685"/>
      <c r="EKL40" s="685"/>
      <c r="EKM40" s="685"/>
      <c r="EKN40" s="685"/>
      <c r="EKO40" s="685"/>
      <c r="EKP40" s="685"/>
      <c r="EKQ40" s="685"/>
      <c r="EKR40" s="685"/>
      <c r="EKS40" s="685"/>
      <c r="EKT40" s="685"/>
      <c r="EKU40" s="685"/>
      <c r="EKV40" s="685"/>
      <c r="EKW40" s="685"/>
      <c r="EKX40" s="685"/>
      <c r="EKY40" s="685"/>
      <c r="EKZ40" s="685"/>
      <c r="ELA40" s="685"/>
      <c r="ELB40" s="685"/>
      <c r="ELC40" s="685"/>
      <c r="ELD40" s="685"/>
      <c r="ELE40" s="685"/>
      <c r="ELF40" s="685"/>
      <c r="ELG40" s="685"/>
      <c r="ELH40" s="685"/>
      <c r="ELI40" s="685"/>
      <c r="ELJ40" s="685"/>
      <c r="ELK40" s="685"/>
      <c r="ELL40" s="685"/>
      <c r="ELM40" s="685"/>
      <c r="ELN40" s="685"/>
      <c r="ELO40" s="685"/>
      <c r="ELP40" s="685"/>
      <c r="ELQ40" s="685"/>
      <c r="ELR40" s="685"/>
      <c r="ELS40" s="685"/>
      <c r="ELT40" s="685"/>
      <c r="ELU40" s="685"/>
      <c r="ELV40" s="685"/>
      <c r="ELW40" s="685"/>
      <c r="ELX40" s="685"/>
      <c r="ELY40" s="685"/>
      <c r="ELZ40" s="685"/>
      <c r="EMA40" s="685"/>
      <c r="EMB40" s="685"/>
      <c r="EMC40" s="685"/>
      <c r="EMD40" s="685"/>
      <c r="EME40" s="685"/>
      <c r="EMF40" s="685"/>
      <c r="EMG40" s="685"/>
      <c r="EMH40" s="685"/>
      <c r="EMI40" s="685"/>
      <c r="EMJ40" s="685"/>
      <c r="EMK40" s="685"/>
      <c r="EML40" s="685"/>
      <c r="EMM40" s="685"/>
      <c r="EMN40" s="685"/>
      <c r="EMO40" s="685"/>
      <c r="EMP40" s="685"/>
      <c r="EMQ40" s="685"/>
      <c r="EMR40" s="685"/>
      <c r="EMS40" s="685"/>
      <c r="EMT40" s="685"/>
      <c r="EMU40" s="685"/>
      <c r="EMV40" s="685"/>
      <c r="EMW40" s="685"/>
      <c r="EMX40" s="685"/>
      <c r="EMY40" s="685"/>
      <c r="EMZ40" s="685"/>
      <c r="ENA40" s="685"/>
      <c r="ENB40" s="685"/>
      <c r="ENC40" s="685"/>
      <c r="END40" s="685"/>
      <c r="ENE40" s="685"/>
      <c r="ENF40" s="685"/>
      <c r="ENG40" s="685"/>
      <c r="ENH40" s="685"/>
      <c r="ENI40" s="685"/>
      <c r="ENJ40" s="685"/>
      <c r="ENK40" s="685"/>
      <c r="ENL40" s="685"/>
      <c r="ENM40" s="685"/>
      <c r="ENN40" s="685"/>
      <c r="ENO40" s="685"/>
      <c r="ENP40" s="685"/>
      <c r="ENQ40" s="685"/>
      <c r="ENR40" s="685"/>
      <c r="ENS40" s="685"/>
      <c r="ENT40" s="685"/>
      <c r="ENU40" s="685"/>
      <c r="ENV40" s="685"/>
      <c r="ENW40" s="685"/>
      <c r="ENX40" s="685"/>
      <c r="ENY40" s="685"/>
      <c r="ENZ40" s="685"/>
      <c r="EOA40" s="685"/>
      <c r="EOB40" s="685"/>
      <c r="EOC40" s="685"/>
      <c r="EOD40" s="685"/>
      <c r="EOE40" s="685"/>
      <c r="EOF40" s="685"/>
      <c r="EOG40" s="685"/>
      <c r="EOH40" s="685"/>
      <c r="EOI40" s="685"/>
      <c r="EOJ40" s="685"/>
      <c r="EOK40" s="685"/>
      <c r="EOL40" s="685"/>
      <c r="EOM40" s="685"/>
      <c r="EON40" s="685"/>
      <c r="EOO40" s="685"/>
      <c r="EOP40" s="685"/>
      <c r="EOQ40" s="685"/>
      <c r="EOR40" s="685"/>
      <c r="EOS40" s="685"/>
      <c r="EOT40" s="685"/>
      <c r="EOU40" s="685"/>
      <c r="EOV40" s="685"/>
      <c r="EOW40" s="685"/>
      <c r="EOX40" s="685"/>
      <c r="EOY40" s="685"/>
      <c r="EOZ40" s="685"/>
      <c r="EPA40" s="685"/>
      <c r="EPB40" s="685"/>
      <c r="EPC40" s="685"/>
      <c r="EPD40" s="685"/>
      <c r="EPE40" s="685"/>
      <c r="EPF40" s="685"/>
      <c r="EPG40" s="685"/>
      <c r="EPH40" s="685"/>
      <c r="EPI40" s="685"/>
      <c r="EPJ40" s="685"/>
      <c r="EPK40" s="685"/>
      <c r="EPL40" s="685"/>
      <c r="EPM40" s="685"/>
      <c r="EPN40" s="685"/>
      <c r="EPO40" s="685"/>
      <c r="EPP40" s="685"/>
      <c r="EPQ40" s="685"/>
      <c r="EPR40" s="685"/>
      <c r="EPS40" s="685"/>
      <c r="EPT40" s="685"/>
      <c r="EPU40" s="685"/>
      <c r="EPV40" s="685"/>
      <c r="EPW40" s="685"/>
      <c r="EPX40" s="685"/>
      <c r="EPY40" s="685"/>
      <c r="EPZ40" s="685"/>
      <c r="EQA40" s="685"/>
      <c r="EQB40" s="685"/>
      <c r="EQC40" s="685"/>
      <c r="EQD40" s="685"/>
      <c r="EQE40" s="685"/>
      <c r="EQF40" s="685"/>
      <c r="EQG40" s="685"/>
      <c r="EQH40" s="685"/>
      <c r="EQI40" s="685"/>
      <c r="EQJ40" s="685"/>
      <c r="EQK40" s="685"/>
      <c r="EQL40" s="685"/>
      <c r="EQM40" s="685"/>
      <c r="EQN40" s="685"/>
      <c r="EQO40" s="685"/>
      <c r="EQP40" s="685"/>
      <c r="EQQ40" s="685"/>
      <c r="EQR40" s="685"/>
      <c r="EQS40" s="685"/>
      <c r="EQT40" s="685"/>
      <c r="EQU40" s="685"/>
      <c r="EQV40" s="685"/>
      <c r="EQW40" s="685"/>
      <c r="EQX40" s="685"/>
      <c r="EQY40" s="685"/>
      <c r="EQZ40" s="685"/>
      <c r="ERA40" s="685"/>
      <c r="ERB40" s="685"/>
      <c r="ERC40" s="685"/>
      <c r="ERD40" s="685"/>
      <c r="ERE40" s="685"/>
      <c r="ERF40" s="685"/>
      <c r="ERG40" s="685"/>
      <c r="ERH40" s="685"/>
      <c r="ERI40" s="685"/>
      <c r="ERJ40" s="685"/>
      <c r="ERK40" s="685"/>
      <c r="ERL40" s="685"/>
      <c r="ERM40" s="685"/>
      <c r="ERN40" s="685"/>
      <c r="ERO40" s="685"/>
      <c r="ERP40" s="685"/>
      <c r="ERQ40" s="685"/>
      <c r="ERR40" s="685"/>
      <c r="ERS40" s="685"/>
      <c r="ERT40" s="685"/>
      <c r="ERU40" s="685"/>
      <c r="ERV40" s="685"/>
      <c r="ERW40" s="685"/>
      <c r="ERX40" s="685"/>
      <c r="ERY40" s="685"/>
      <c r="ERZ40" s="685"/>
      <c r="ESA40" s="685"/>
      <c r="ESB40" s="685"/>
      <c r="ESC40" s="685"/>
      <c r="ESD40" s="685"/>
      <c r="ESE40" s="685"/>
      <c r="ESF40" s="685"/>
      <c r="ESG40" s="685"/>
      <c r="ESH40" s="685"/>
      <c r="ESI40" s="685"/>
      <c r="ESJ40" s="685"/>
      <c r="ESK40" s="685"/>
      <c r="ESL40" s="685"/>
      <c r="ESM40" s="685"/>
      <c r="ESN40" s="685"/>
      <c r="ESO40" s="685"/>
      <c r="ESP40" s="685"/>
      <c r="ESQ40" s="685"/>
      <c r="ESR40" s="685"/>
      <c r="ESS40" s="685"/>
      <c r="EST40" s="685"/>
      <c r="ESU40" s="685"/>
      <c r="ESV40" s="685"/>
      <c r="ESW40" s="685"/>
      <c r="ESX40" s="685"/>
      <c r="ESY40" s="685"/>
      <c r="ESZ40" s="685"/>
      <c r="ETA40" s="685"/>
      <c r="ETB40" s="685"/>
      <c r="ETC40" s="685"/>
      <c r="ETD40" s="685"/>
      <c r="ETE40" s="685"/>
      <c r="ETF40" s="685"/>
      <c r="ETG40" s="685"/>
      <c r="ETH40" s="685"/>
      <c r="ETI40" s="685"/>
      <c r="ETJ40" s="685"/>
      <c r="ETK40" s="685"/>
      <c r="ETL40" s="685"/>
      <c r="ETM40" s="685"/>
      <c r="ETN40" s="685"/>
      <c r="ETO40" s="685"/>
      <c r="ETP40" s="685"/>
      <c r="ETQ40" s="685"/>
      <c r="ETR40" s="685"/>
      <c r="ETS40" s="685"/>
      <c r="ETT40" s="685"/>
      <c r="ETU40" s="685"/>
      <c r="ETV40" s="685"/>
      <c r="ETW40" s="685"/>
      <c r="ETX40" s="685"/>
      <c r="ETY40" s="685"/>
      <c r="ETZ40" s="685"/>
      <c r="EUA40" s="685"/>
      <c r="EUB40" s="685"/>
      <c r="EUC40" s="685"/>
      <c r="EUD40" s="685"/>
      <c r="EUE40" s="685"/>
      <c r="EUF40" s="685"/>
      <c r="EUG40" s="685"/>
      <c r="EUH40" s="685"/>
      <c r="EUI40" s="685"/>
      <c r="EUJ40" s="685"/>
      <c r="EUK40" s="685"/>
      <c r="EUL40" s="685"/>
      <c r="EUM40" s="685"/>
      <c r="EUN40" s="685"/>
      <c r="EUO40" s="685"/>
      <c r="EUP40" s="685"/>
      <c r="EUQ40" s="685"/>
      <c r="EUR40" s="685"/>
      <c r="EUS40" s="685"/>
      <c r="EUT40" s="685"/>
      <c r="EUU40" s="685"/>
      <c r="EUV40" s="685"/>
      <c r="EUW40" s="685"/>
      <c r="EUX40" s="685"/>
      <c r="EUY40" s="685"/>
      <c r="EUZ40" s="685"/>
      <c r="EVA40" s="685"/>
      <c r="EVB40" s="685"/>
      <c r="EVC40" s="685"/>
      <c r="EVD40" s="685"/>
      <c r="EVE40" s="685"/>
      <c r="EVF40" s="685"/>
      <c r="EVG40" s="685"/>
      <c r="EVH40" s="685"/>
      <c r="EVI40" s="685"/>
      <c r="EVJ40" s="685"/>
      <c r="EVK40" s="685"/>
      <c r="EVL40" s="685"/>
      <c r="EVM40" s="685"/>
      <c r="EVN40" s="685"/>
      <c r="EVO40" s="685"/>
      <c r="EVP40" s="685"/>
      <c r="EVQ40" s="685"/>
      <c r="EVR40" s="685"/>
      <c r="EVS40" s="685"/>
      <c r="EVT40" s="685"/>
      <c r="EVU40" s="685"/>
      <c r="EVV40" s="685"/>
      <c r="EVW40" s="685"/>
      <c r="EVX40" s="685"/>
      <c r="EVY40" s="685"/>
      <c r="EVZ40" s="685"/>
      <c r="EWA40" s="685"/>
      <c r="EWB40" s="685"/>
      <c r="EWC40" s="685"/>
      <c r="EWD40" s="685"/>
      <c r="EWE40" s="685"/>
      <c r="EWF40" s="685"/>
      <c r="EWG40" s="685"/>
      <c r="EWH40" s="685"/>
      <c r="EWI40" s="685"/>
      <c r="EWJ40" s="685"/>
      <c r="EWK40" s="685"/>
      <c r="EWL40" s="685"/>
      <c r="EWM40" s="685"/>
      <c r="EWN40" s="685"/>
      <c r="EWO40" s="685"/>
      <c r="EWP40" s="685"/>
      <c r="EWQ40" s="685"/>
      <c r="EWR40" s="685"/>
      <c r="EWS40" s="685"/>
      <c r="EWT40" s="685"/>
      <c r="EWU40" s="685"/>
      <c r="EWV40" s="685"/>
      <c r="EWW40" s="685"/>
      <c r="EWX40" s="685"/>
      <c r="EWY40" s="685"/>
      <c r="EWZ40" s="685"/>
      <c r="EXA40" s="685"/>
      <c r="EXB40" s="685"/>
      <c r="EXC40" s="685"/>
      <c r="EXD40" s="685"/>
      <c r="EXE40" s="685"/>
      <c r="EXF40" s="685"/>
      <c r="EXG40" s="685"/>
      <c r="EXH40" s="685"/>
      <c r="EXI40" s="685"/>
      <c r="EXJ40" s="685"/>
      <c r="EXK40" s="685"/>
      <c r="EXL40" s="685"/>
      <c r="EXM40" s="685"/>
      <c r="EXN40" s="685"/>
      <c r="EXO40" s="685"/>
      <c r="EXP40" s="685"/>
      <c r="EXQ40" s="685"/>
      <c r="EXR40" s="685"/>
      <c r="EXS40" s="685"/>
      <c r="EXT40" s="685"/>
      <c r="EXU40" s="685"/>
      <c r="EXV40" s="685"/>
      <c r="EXW40" s="685"/>
      <c r="EXX40" s="685"/>
      <c r="EXY40" s="685"/>
      <c r="EXZ40" s="685"/>
      <c r="EYA40" s="685"/>
      <c r="EYB40" s="685"/>
      <c r="EYC40" s="685"/>
      <c r="EYD40" s="685"/>
      <c r="EYE40" s="685"/>
      <c r="EYF40" s="685"/>
      <c r="EYG40" s="685"/>
      <c r="EYH40" s="685"/>
      <c r="EYI40" s="685"/>
      <c r="EYJ40" s="685"/>
      <c r="EYK40" s="685"/>
      <c r="EYL40" s="685"/>
      <c r="EYM40" s="685"/>
      <c r="EYN40" s="685"/>
      <c r="EYO40" s="685"/>
      <c r="EYP40" s="685"/>
      <c r="EYQ40" s="685"/>
      <c r="EYR40" s="685"/>
      <c r="EYS40" s="685"/>
      <c r="EYT40" s="685"/>
      <c r="EYU40" s="685"/>
      <c r="EYV40" s="685"/>
      <c r="EYW40" s="685"/>
      <c r="EYX40" s="685"/>
      <c r="EYY40" s="685"/>
      <c r="EYZ40" s="685"/>
      <c r="EZA40" s="685"/>
      <c r="EZB40" s="685"/>
      <c r="EZC40" s="685"/>
      <c r="EZD40" s="685"/>
      <c r="EZE40" s="685"/>
      <c r="EZF40" s="685"/>
      <c r="EZG40" s="685"/>
      <c r="EZH40" s="685"/>
      <c r="EZI40" s="685"/>
      <c r="EZJ40" s="685"/>
      <c r="EZK40" s="685"/>
      <c r="EZL40" s="685"/>
      <c r="EZM40" s="685"/>
      <c r="EZN40" s="685"/>
      <c r="EZO40" s="685"/>
      <c r="EZP40" s="685"/>
      <c r="EZQ40" s="685"/>
      <c r="EZR40" s="685"/>
      <c r="EZS40" s="685"/>
      <c r="EZT40" s="685"/>
      <c r="EZU40" s="685"/>
      <c r="EZV40" s="685"/>
      <c r="EZW40" s="685"/>
      <c r="EZX40" s="685"/>
      <c r="EZY40" s="685"/>
      <c r="EZZ40" s="685"/>
      <c r="FAA40" s="685"/>
      <c r="FAB40" s="685"/>
      <c r="FAC40" s="685"/>
      <c r="FAD40" s="685"/>
      <c r="FAE40" s="685"/>
      <c r="FAF40" s="685"/>
      <c r="FAG40" s="685"/>
      <c r="FAH40" s="685"/>
      <c r="FAI40" s="685"/>
      <c r="FAJ40" s="685"/>
      <c r="FAK40" s="685"/>
      <c r="FAL40" s="685"/>
      <c r="FAM40" s="685"/>
      <c r="FAN40" s="685"/>
      <c r="FAO40" s="685"/>
      <c r="FAP40" s="685"/>
      <c r="FAQ40" s="685"/>
      <c r="FAR40" s="685"/>
      <c r="FAS40" s="685"/>
      <c r="FAT40" s="685"/>
      <c r="FAU40" s="685"/>
      <c r="FAV40" s="685"/>
      <c r="FAW40" s="685"/>
      <c r="FAX40" s="685"/>
      <c r="FAY40" s="685"/>
      <c r="FAZ40" s="685"/>
      <c r="FBA40" s="685"/>
      <c r="FBB40" s="685"/>
      <c r="FBC40" s="685"/>
      <c r="FBD40" s="685"/>
      <c r="FBE40" s="685"/>
      <c r="FBF40" s="685"/>
      <c r="FBG40" s="685"/>
      <c r="FBH40" s="685"/>
      <c r="FBI40" s="685"/>
      <c r="FBJ40" s="685"/>
      <c r="FBK40" s="685"/>
      <c r="FBL40" s="685"/>
      <c r="FBM40" s="685"/>
      <c r="FBN40" s="685"/>
      <c r="FBO40" s="685"/>
      <c r="FBP40" s="685"/>
      <c r="FBQ40" s="685"/>
      <c r="FBR40" s="685"/>
      <c r="FBS40" s="685"/>
      <c r="FBT40" s="685"/>
      <c r="FBU40" s="685"/>
      <c r="FBV40" s="685"/>
      <c r="FBW40" s="685"/>
      <c r="FBX40" s="685"/>
      <c r="FBY40" s="685"/>
      <c r="FBZ40" s="685"/>
      <c r="FCA40" s="685"/>
      <c r="FCB40" s="685"/>
      <c r="FCC40" s="685"/>
      <c r="FCD40" s="685"/>
      <c r="FCE40" s="685"/>
      <c r="FCF40" s="685"/>
      <c r="FCG40" s="685"/>
      <c r="FCH40" s="685"/>
      <c r="FCI40" s="685"/>
      <c r="FCJ40" s="685"/>
      <c r="FCK40" s="685"/>
      <c r="FCL40" s="685"/>
      <c r="FCM40" s="685"/>
      <c r="FCN40" s="685"/>
      <c r="FCO40" s="685"/>
      <c r="FCP40" s="685"/>
      <c r="FCQ40" s="685"/>
      <c r="FCR40" s="685"/>
      <c r="FCS40" s="685"/>
      <c r="FCT40" s="685"/>
      <c r="FCU40" s="685"/>
      <c r="FCV40" s="685"/>
      <c r="FCW40" s="685"/>
      <c r="FCX40" s="685"/>
      <c r="FCY40" s="685"/>
      <c r="FCZ40" s="685"/>
      <c r="FDA40" s="685"/>
      <c r="FDB40" s="685"/>
      <c r="FDC40" s="685"/>
      <c r="FDD40" s="685"/>
      <c r="FDE40" s="685"/>
      <c r="FDF40" s="685"/>
      <c r="FDG40" s="685"/>
      <c r="FDH40" s="685"/>
      <c r="FDI40" s="685"/>
      <c r="FDJ40" s="685"/>
      <c r="FDK40" s="685"/>
      <c r="FDL40" s="685"/>
      <c r="FDM40" s="685"/>
      <c r="FDN40" s="685"/>
      <c r="FDO40" s="685"/>
      <c r="FDP40" s="685"/>
      <c r="FDQ40" s="685"/>
      <c r="FDR40" s="685"/>
      <c r="FDS40" s="685"/>
      <c r="FDT40" s="685"/>
      <c r="FDU40" s="685"/>
      <c r="FDV40" s="685"/>
      <c r="FDW40" s="685"/>
      <c r="FDX40" s="685"/>
      <c r="FDY40" s="685"/>
      <c r="FDZ40" s="685"/>
      <c r="FEA40" s="685"/>
      <c r="FEB40" s="685"/>
      <c r="FEC40" s="685"/>
      <c r="FED40" s="685"/>
      <c r="FEE40" s="685"/>
      <c r="FEF40" s="685"/>
      <c r="FEG40" s="685"/>
      <c r="FEH40" s="685"/>
      <c r="FEI40" s="685"/>
      <c r="FEJ40" s="685"/>
      <c r="FEK40" s="685"/>
      <c r="FEL40" s="685"/>
      <c r="FEM40" s="685"/>
      <c r="FEN40" s="685"/>
      <c r="FEO40" s="685"/>
      <c r="FEP40" s="685"/>
      <c r="FEQ40" s="685"/>
      <c r="FER40" s="685"/>
      <c r="FES40" s="685"/>
      <c r="FET40" s="685"/>
      <c r="FEU40" s="685"/>
      <c r="FEV40" s="685"/>
      <c r="FEW40" s="685"/>
      <c r="FEX40" s="685"/>
      <c r="FEY40" s="685"/>
      <c r="FEZ40" s="685"/>
      <c r="FFA40" s="685"/>
      <c r="FFB40" s="685"/>
      <c r="FFC40" s="685"/>
      <c r="FFD40" s="685"/>
      <c r="FFE40" s="685"/>
      <c r="FFF40" s="685"/>
      <c r="FFG40" s="685"/>
      <c r="FFH40" s="685"/>
      <c r="FFI40" s="685"/>
      <c r="FFJ40" s="685"/>
      <c r="FFK40" s="685"/>
      <c r="FFL40" s="685"/>
      <c r="FFM40" s="685"/>
      <c r="FFN40" s="685"/>
      <c r="FFO40" s="685"/>
      <c r="FFP40" s="685"/>
      <c r="FFQ40" s="685"/>
      <c r="FFR40" s="685"/>
      <c r="FFS40" s="685"/>
      <c r="FFT40" s="685"/>
      <c r="FFU40" s="685"/>
      <c r="FFV40" s="685"/>
      <c r="FFW40" s="685"/>
      <c r="FFX40" s="685"/>
      <c r="FFY40" s="685"/>
      <c r="FFZ40" s="685"/>
      <c r="FGA40" s="685"/>
      <c r="FGB40" s="685"/>
      <c r="FGC40" s="685"/>
      <c r="FGD40" s="685"/>
      <c r="FGE40" s="685"/>
      <c r="FGF40" s="685"/>
      <c r="FGG40" s="685"/>
      <c r="FGH40" s="685"/>
      <c r="FGI40" s="685"/>
      <c r="FGJ40" s="685"/>
      <c r="FGK40" s="685"/>
      <c r="FGL40" s="685"/>
      <c r="FGM40" s="685"/>
      <c r="FGN40" s="685"/>
      <c r="FGO40" s="685"/>
      <c r="FGP40" s="685"/>
      <c r="FGQ40" s="685"/>
      <c r="FGR40" s="685"/>
      <c r="FGS40" s="685"/>
      <c r="FGT40" s="685"/>
      <c r="FGU40" s="685"/>
      <c r="FGV40" s="685"/>
      <c r="FGW40" s="685"/>
      <c r="FGX40" s="685"/>
      <c r="FGY40" s="685"/>
      <c r="FGZ40" s="685"/>
      <c r="FHA40" s="685"/>
      <c r="FHB40" s="685"/>
      <c r="FHC40" s="685"/>
      <c r="FHD40" s="685"/>
      <c r="FHE40" s="685"/>
      <c r="FHF40" s="685"/>
      <c r="FHG40" s="685"/>
      <c r="FHH40" s="685"/>
      <c r="FHI40" s="685"/>
      <c r="FHJ40" s="685"/>
      <c r="FHK40" s="685"/>
      <c r="FHL40" s="685"/>
      <c r="FHM40" s="685"/>
      <c r="FHN40" s="685"/>
      <c r="FHO40" s="685"/>
      <c r="FHP40" s="685"/>
      <c r="FHQ40" s="685"/>
      <c r="FHR40" s="685"/>
      <c r="FHS40" s="685"/>
      <c r="FHT40" s="685"/>
      <c r="FHU40" s="685"/>
      <c r="FHV40" s="685"/>
      <c r="FHW40" s="685"/>
      <c r="FHX40" s="685"/>
      <c r="FHY40" s="685"/>
      <c r="FHZ40" s="685"/>
      <c r="FIA40" s="685"/>
      <c r="FIB40" s="685"/>
      <c r="FIC40" s="685"/>
      <c r="FID40" s="685"/>
      <c r="FIE40" s="685"/>
      <c r="FIF40" s="685"/>
      <c r="FIG40" s="685"/>
      <c r="FIH40" s="685"/>
      <c r="FII40" s="685"/>
      <c r="FIJ40" s="685"/>
      <c r="FIK40" s="685"/>
      <c r="FIL40" s="685"/>
      <c r="FIM40" s="685"/>
      <c r="FIN40" s="685"/>
      <c r="FIO40" s="685"/>
      <c r="FIP40" s="685"/>
      <c r="FIQ40" s="685"/>
      <c r="FIR40" s="685"/>
      <c r="FIS40" s="685"/>
      <c r="FIT40" s="685"/>
      <c r="FIU40" s="685"/>
      <c r="FIV40" s="685"/>
      <c r="FIW40" s="685"/>
      <c r="FIX40" s="685"/>
      <c r="FIY40" s="685"/>
      <c r="FIZ40" s="685"/>
      <c r="FJA40" s="685"/>
      <c r="FJB40" s="685"/>
      <c r="FJC40" s="685"/>
      <c r="FJD40" s="685"/>
      <c r="FJE40" s="685"/>
      <c r="FJF40" s="685"/>
      <c r="FJG40" s="685"/>
      <c r="FJH40" s="685"/>
      <c r="FJI40" s="685"/>
      <c r="FJJ40" s="685"/>
      <c r="FJK40" s="685"/>
      <c r="FJL40" s="685"/>
      <c r="FJM40" s="685"/>
      <c r="FJN40" s="685"/>
      <c r="FJO40" s="685"/>
      <c r="FJP40" s="685"/>
      <c r="FJQ40" s="685"/>
      <c r="FJR40" s="685"/>
      <c r="FJS40" s="685"/>
      <c r="FJT40" s="685"/>
      <c r="FJU40" s="685"/>
      <c r="FJV40" s="685"/>
      <c r="FJW40" s="685"/>
      <c r="FJX40" s="685"/>
      <c r="FJY40" s="685"/>
      <c r="FJZ40" s="685"/>
      <c r="FKA40" s="685"/>
      <c r="FKB40" s="685"/>
      <c r="FKC40" s="685"/>
      <c r="FKD40" s="685"/>
      <c r="FKE40" s="685"/>
      <c r="FKF40" s="685"/>
      <c r="FKG40" s="685"/>
      <c r="FKH40" s="685"/>
      <c r="FKI40" s="685"/>
      <c r="FKJ40" s="685"/>
      <c r="FKK40" s="685"/>
      <c r="FKL40" s="685"/>
      <c r="FKM40" s="685"/>
      <c r="FKN40" s="685"/>
      <c r="FKO40" s="685"/>
      <c r="FKP40" s="685"/>
      <c r="FKQ40" s="685"/>
      <c r="FKR40" s="685"/>
      <c r="FKS40" s="685"/>
      <c r="FKT40" s="685"/>
      <c r="FKU40" s="685"/>
      <c r="FKV40" s="685"/>
      <c r="FKW40" s="685"/>
      <c r="FKX40" s="685"/>
      <c r="FKY40" s="685"/>
      <c r="FKZ40" s="685"/>
      <c r="FLA40" s="685"/>
      <c r="FLB40" s="685"/>
      <c r="FLC40" s="685"/>
      <c r="FLD40" s="685"/>
      <c r="FLE40" s="685"/>
      <c r="FLF40" s="685"/>
      <c r="FLG40" s="685"/>
      <c r="FLH40" s="685"/>
      <c r="FLI40" s="685"/>
      <c r="FLJ40" s="685"/>
      <c r="FLK40" s="685"/>
      <c r="FLL40" s="685"/>
      <c r="FLM40" s="685"/>
      <c r="FLN40" s="685"/>
      <c r="FLO40" s="685"/>
      <c r="FLP40" s="685"/>
      <c r="FLQ40" s="685"/>
      <c r="FLR40" s="685"/>
      <c r="FLS40" s="685"/>
      <c r="FLT40" s="685"/>
      <c r="FLU40" s="685"/>
      <c r="FLV40" s="685"/>
      <c r="FLW40" s="685"/>
      <c r="FLX40" s="685"/>
      <c r="FLY40" s="685"/>
      <c r="FLZ40" s="685"/>
      <c r="FMA40" s="685"/>
      <c r="FMB40" s="685"/>
      <c r="FMC40" s="685"/>
      <c r="FMD40" s="685"/>
      <c r="FME40" s="685"/>
      <c r="FMF40" s="685"/>
      <c r="FMG40" s="685"/>
      <c r="FMH40" s="685"/>
      <c r="FMI40" s="685"/>
      <c r="FMJ40" s="685"/>
      <c r="FMK40" s="685"/>
      <c r="FML40" s="685"/>
      <c r="FMM40" s="685"/>
      <c r="FMN40" s="685"/>
      <c r="FMO40" s="685"/>
      <c r="FMP40" s="685"/>
      <c r="FMQ40" s="685"/>
      <c r="FMR40" s="685"/>
      <c r="FMS40" s="685"/>
      <c r="FMT40" s="685"/>
      <c r="FMU40" s="685"/>
      <c r="FMV40" s="685"/>
      <c r="FMW40" s="685"/>
      <c r="FMX40" s="685"/>
      <c r="FMY40" s="685"/>
      <c r="FMZ40" s="685"/>
      <c r="FNA40" s="685"/>
      <c r="FNB40" s="685"/>
      <c r="FNC40" s="685"/>
      <c r="FND40" s="685"/>
      <c r="FNE40" s="685"/>
      <c r="FNF40" s="685"/>
      <c r="FNG40" s="685"/>
      <c r="FNH40" s="685"/>
      <c r="FNI40" s="685"/>
      <c r="FNJ40" s="685"/>
      <c r="FNK40" s="685"/>
      <c r="FNL40" s="685"/>
      <c r="FNM40" s="685"/>
      <c r="FNN40" s="685"/>
      <c r="FNO40" s="685"/>
      <c r="FNP40" s="685"/>
      <c r="FNQ40" s="685"/>
      <c r="FNR40" s="685"/>
      <c r="FNS40" s="685"/>
      <c r="FNT40" s="685"/>
      <c r="FNU40" s="685"/>
      <c r="FNV40" s="685"/>
      <c r="FNW40" s="685"/>
      <c r="FNX40" s="685"/>
      <c r="FNY40" s="685"/>
      <c r="FNZ40" s="685"/>
      <c r="FOA40" s="685"/>
      <c r="FOB40" s="685"/>
      <c r="FOC40" s="685"/>
      <c r="FOD40" s="685"/>
      <c r="FOE40" s="685"/>
      <c r="FOF40" s="685"/>
      <c r="FOG40" s="685"/>
      <c r="FOH40" s="685"/>
      <c r="FOI40" s="685"/>
      <c r="FOJ40" s="685"/>
      <c r="FOK40" s="685"/>
      <c r="FOL40" s="685"/>
      <c r="FOM40" s="685"/>
      <c r="FON40" s="685"/>
      <c r="FOO40" s="685"/>
      <c r="FOP40" s="685"/>
      <c r="FOQ40" s="685"/>
      <c r="FOR40" s="685"/>
      <c r="FOS40" s="685"/>
      <c r="FOT40" s="685"/>
      <c r="FOU40" s="685"/>
      <c r="FOV40" s="685"/>
      <c r="FOW40" s="685"/>
      <c r="FOX40" s="685"/>
      <c r="FOY40" s="685"/>
      <c r="FOZ40" s="685"/>
      <c r="FPA40" s="685"/>
      <c r="FPB40" s="685"/>
      <c r="FPC40" s="685"/>
      <c r="FPD40" s="685"/>
      <c r="FPE40" s="685"/>
      <c r="FPF40" s="685"/>
      <c r="FPG40" s="685"/>
      <c r="FPH40" s="685"/>
      <c r="FPI40" s="685"/>
      <c r="FPJ40" s="685"/>
      <c r="FPK40" s="685"/>
      <c r="FPL40" s="685"/>
      <c r="FPM40" s="685"/>
      <c r="FPN40" s="685"/>
      <c r="FPO40" s="685"/>
      <c r="FPP40" s="685"/>
      <c r="FPQ40" s="685"/>
      <c r="FPR40" s="685"/>
      <c r="FPS40" s="685"/>
      <c r="FPT40" s="685"/>
      <c r="FPU40" s="685"/>
      <c r="FPV40" s="685"/>
      <c r="FPW40" s="685"/>
      <c r="FPX40" s="685"/>
      <c r="FPY40" s="685"/>
      <c r="FPZ40" s="685"/>
      <c r="FQA40" s="685"/>
      <c r="FQB40" s="685"/>
      <c r="FQC40" s="685"/>
      <c r="FQD40" s="685"/>
      <c r="FQE40" s="685"/>
      <c r="FQF40" s="685"/>
      <c r="FQG40" s="685"/>
      <c r="FQH40" s="685"/>
      <c r="FQI40" s="685"/>
      <c r="FQJ40" s="685"/>
      <c r="FQK40" s="685"/>
      <c r="FQL40" s="685"/>
      <c r="FQM40" s="685"/>
      <c r="FQN40" s="685"/>
      <c r="FQO40" s="685"/>
      <c r="FQP40" s="685"/>
      <c r="FQQ40" s="685"/>
      <c r="FQR40" s="685"/>
      <c r="FQS40" s="685"/>
      <c r="FQT40" s="685"/>
      <c r="FQU40" s="685"/>
      <c r="FQV40" s="685"/>
      <c r="FQW40" s="685"/>
      <c r="FQX40" s="685"/>
      <c r="FQY40" s="685"/>
      <c r="FQZ40" s="685"/>
      <c r="FRA40" s="685"/>
      <c r="FRB40" s="685"/>
      <c r="FRC40" s="685"/>
      <c r="FRD40" s="685"/>
      <c r="FRE40" s="685"/>
      <c r="FRF40" s="685"/>
      <c r="FRG40" s="685"/>
      <c r="FRH40" s="685"/>
      <c r="FRI40" s="685"/>
      <c r="FRJ40" s="685"/>
      <c r="FRK40" s="685"/>
      <c r="FRL40" s="685"/>
      <c r="FRM40" s="685"/>
      <c r="FRN40" s="685"/>
      <c r="FRO40" s="685"/>
      <c r="FRP40" s="685"/>
      <c r="FRQ40" s="685"/>
      <c r="FRR40" s="685"/>
      <c r="FRS40" s="685"/>
      <c r="FRT40" s="685"/>
      <c r="FRU40" s="685"/>
      <c r="FRV40" s="685"/>
      <c r="FRW40" s="685"/>
      <c r="FRX40" s="685"/>
      <c r="FRY40" s="685"/>
      <c r="FRZ40" s="685"/>
      <c r="FSA40" s="685"/>
      <c r="FSB40" s="685"/>
      <c r="FSC40" s="685"/>
      <c r="FSD40" s="685"/>
      <c r="FSE40" s="685"/>
      <c r="FSF40" s="685"/>
      <c r="FSG40" s="685"/>
      <c r="FSH40" s="685"/>
      <c r="FSI40" s="685"/>
      <c r="FSJ40" s="685"/>
      <c r="FSK40" s="685"/>
      <c r="FSL40" s="685"/>
      <c r="FSM40" s="685"/>
      <c r="FSN40" s="685"/>
      <c r="FSO40" s="685"/>
      <c r="FSP40" s="685"/>
      <c r="FSQ40" s="685"/>
      <c r="FSR40" s="685"/>
      <c r="FSS40" s="685"/>
      <c r="FST40" s="685"/>
      <c r="FSU40" s="685"/>
      <c r="FSV40" s="685"/>
      <c r="FSW40" s="685"/>
      <c r="FSX40" s="685"/>
      <c r="FSY40" s="685"/>
      <c r="FSZ40" s="685"/>
      <c r="FTA40" s="685"/>
      <c r="FTB40" s="685"/>
      <c r="FTC40" s="685"/>
      <c r="FTD40" s="685"/>
      <c r="FTE40" s="685"/>
      <c r="FTF40" s="685"/>
      <c r="FTG40" s="685"/>
      <c r="FTH40" s="685"/>
      <c r="FTI40" s="685"/>
      <c r="FTJ40" s="685"/>
      <c r="FTK40" s="685"/>
      <c r="FTL40" s="685"/>
      <c r="FTM40" s="685"/>
      <c r="FTN40" s="685"/>
      <c r="FTO40" s="685"/>
      <c r="FTP40" s="685"/>
      <c r="FTQ40" s="685"/>
      <c r="FTR40" s="685"/>
      <c r="FTS40" s="685"/>
      <c r="FTT40" s="685"/>
      <c r="FTU40" s="685"/>
      <c r="FTV40" s="685"/>
      <c r="FTW40" s="685"/>
      <c r="FTX40" s="685"/>
      <c r="FTY40" s="685"/>
      <c r="FTZ40" s="685"/>
      <c r="FUA40" s="685"/>
      <c r="FUB40" s="685"/>
      <c r="FUC40" s="685"/>
      <c r="FUD40" s="685"/>
      <c r="FUE40" s="685"/>
      <c r="FUF40" s="685"/>
      <c r="FUG40" s="685"/>
      <c r="FUH40" s="685"/>
      <c r="FUI40" s="685"/>
      <c r="FUJ40" s="685"/>
      <c r="FUK40" s="685"/>
      <c r="FUL40" s="685"/>
      <c r="FUM40" s="685"/>
      <c r="FUN40" s="685"/>
      <c r="FUO40" s="685"/>
      <c r="FUP40" s="685"/>
      <c r="FUQ40" s="685"/>
      <c r="FUR40" s="685"/>
      <c r="FUS40" s="685"/>
      <c r="FUT40" s="685"/>
      <c r="FUU40" s="685"/>
      <c r="FUV40" s="685"/>
      <c r="FUW40" s="685"/>
      <c r="FUX40" s="685"/>
      <c r="FUY40" s="685"/>
      <c r="FUZ40" s="685"/>
      <c r="FVA40" s="685"/>
      <c r="FVB40" s="685"/>
      <c r="FVC40" s="685"/>
      <c r="FVD40" s="685"/>
      <c r="FVE40" s="685"/>
      <c r="FVF40" s="685"/>
      <c r="FVG40" s="685"/>
      <c r="FVH40" s="685"/>
      <c r="FVI40" s="685"/>
      <c r="FVJ40" s="685"/>
      <c r="FVK40" s="685"/>
      <c r="FVL40" s="685"/>
      <c r="FVM40" s="685"/>
      <c r="FVN40" s="685"/>
      <c r="FVO40" s="685"/>
      <c r="FVP40" s="685"/>
      <c r="FVQ40" s="685"/>
      <c r="FVR40" s="685"/>
      <c r="FVS40" s="685"/>
      <c r="FVT40" s="685"/>
      <c r="FVU40" s="685"/>
      <c r="FVV40" s="685"/>
      <c r="FVW40" s="685"/>
      <c r="FVX40" s="685"/>
      <c r="FVY40" s="685"/>
      <c r="FVZ40" s="685"/>
      <c r="FWA40" s="685"/>
      <c r="FWB40" s="685"/>
      <c r="FWC40" s="685"/>
      <c r="FWD40" s="685"/>
      <c r="FWE40" s="685"/>
      <c r="FWF40" s="685"/>
      <c r="FWG40" s="685"/>
      <c r="FWH40" s="685"/>
      <c r="FWI40" s="685"/>
      <c r="FWJ40" s="685"/>
      <c r="FWK40" s="685"/>
      <c r="FWL40" s="685"/>
      <c r="FWM40" s="685"/>
      <c r="FWN40" s="685"/>
      <c r="FWO40" s="685"/>
      <c r="FWP40" s="685"/>
      <c r="FWQ40" s="685"/>
      <c r="FWR40" s="685"/>
      <c r="FWS40" s="685"/>
      <c r="FWT40" s="685"/>
      <c r="FWU40" s="685"/>
      <c r="FWV40" s="685"/>
      <c r="FWW40" s="685"/>
      <c r="FWX40" s="685"/>
      <c r="FWY40" s="685"/>
      <c r="FWZ40" s="685"/>
      <c r="FXA40" s="685"/>
      <c r="FXB40" s="685"/>
      <c r="FXC40" s="685"/>
      <c r="FXD40" s="685"/>
      <c r="FXE40" s="685"/>
      <c r="FXF40" s="685"/>
      <c r="FXG40" s="685"/>
      <c r="FXH40" s="685"/>
      <c r="FXI40" s="685"/>
      <c r="FXJ40" s="685"/>
      <c r="FXK40" s="685"/>
      <c r="FXL40" s="685"/>
      <c r="FXM40" s="685"/>
      <c r="FXN40" s="685"/>
      <c r="FXO40" s="685"/>
      <c r="FXP40" s="685"/>
      <c r="FXQ40" s="685"/>
      <c r="FXR40" s="685"/>
      <c r="FXS40" s="685"/>
      <c r="FXT40" s="685"/>
      <c r="FXU40" s="685"/>
      <c r="FXV40" s="685"/>
      <c r="FXW40" s="685"/>
      <c r="FXX40" s="685"/>
      <c r="FXY40" s="685"/>
      <c r="FXZ40" s="685"/>
      <c r="FYA40" s="685"/>
      <c r="FYB40" s="685"/>
      <c r="FYC40" s="685"/>
      <c r="FYD40" s="685"/>
      <c r="FYE40" s="685"/>
      <c r="FYF40" s="685"/>
      <c r="FYG40" s="685"/>
      <c r="FYH40" s="685"/>
      <c r="FYI40" s="685"/>
      <c r="FYJ40" s="685"/>
      <c r="FYK40" s="685"/>
      <c r="FYL40" s="685"/>
      <c r="FYM40" s="685"/>
      <c r="FYN40" s="685"/>
      <c r="FYO40" s="685"/>
      <c r="FYP40" s="685"/>
      <c r="FYQ40" s="685"/>
      <c r="FYR40" s="685"/>
      <c r="FYS40" s="685"/>
      <c r="FYT40" s="685"/>
      <c r="FYU40" s="685"/>
      <c r="FYV40" s="685"/>
      <c r="FYW40" s="685"/>
      <c r="FYX40" s="685"/>
      <c r="FYY40" s="685"/>
      <c r="FYZ40" s="685"/>
      <c r="FZA40" s="685"/>
      <c r="FZB40" s="685"/>
      <c r="FZC40" s="685"/>
      <c r="FZD40" s="685"/>
      <c r="FZE40" s="685"/>
      <c r="FZF40" s="685"/>
      <c r="FZG40" s="685"/>
      <c r="FZH40" s="685"/>
      <c r="FZI40" s="685"/>
      <c r="FZJ40" s="685"/>
      <c r="FZK40" s="685"/>
      <c r="FZL40" s="685"/>
      <c r="FZM40" s="685"/>
      <c r="FZN40" s="685"/>
      <c r="FZO40" s="685"/>
      <c r="FZP40" s="685"/>
      <c r="FZQ40" s="685"/>
      <c r="FZR40" s="685"/>
      <c r="FZS40" s="685"/>
      <c r="FZT40" s="685"/>
      <c r="FZU40" s="685"/>
      <c r="FZV40" s="685"/>
      <c r="FZW40" s="685"/>
      <c r="FZX40" s="685"/>
      <c r="FZY40" s="685"/>
      <c r="FZZ40" s="685"/>
      <c r="GAA40" s="685"/>
      <c r="GAB40" s="685"/>
      <c r="GAC40" s="685"/>
      <c r="GAD40" s="685"/>
      <c r="GAE40" s="685"/>
      <c r="GAF40" s="685"/>
      <c r="GAG40" s="685"/>
      <c r="GAH40" s="685"/>
      <c r="GAI40" s="685"/>
      <c r="GAJ40" s="685"/>
      <c r="GAK40" s="685"/>
      <c r="GAL40" s="685"/>
      <c r="GAM40" s="685"/>
      <c r="GAN40" s="685"/>
      <c r="GAO40" s="685"/>
      <c r="GAP40" s="685"/>
      <c r="GAQ40" s="685"/>
      <c r="GAR40" s="685"/>
      <c r="GAS40" s="685"/>
      <c r="GAT40" s="685"/>
      <c r="GAU40" s="685"/>
      <c r="GAV40" s="685"/>
      <c r="GAW40" s="685"/>
      <c r="GAX40" s="685"/>
      <c r="GAY40" s="685"/>
      <c r="GAZ40" s="685"/>
      <c r="GBA40" s="685"/>
      <c r="GBB40" s="685"/>
      <c r="GBC40" s="685"/>
      <c r="GBD40" s="685"/>
      <c r="GBE40" s="685"/>
      <c r="GBF40" s="685"/>
      <c r="GBG40" s="685"/>
      <c r="GBH40" s="685"/>
      <c r="GBI40" s="685"/>
      <c r="GBJ40" s="685"/>
      <c r="GBK40" s="685"/>
      <c r="GBL40" s="685"/>
      <c r="GBM40" s="685"/>
      <c r="GBN40" s="685"/>
      <c r="GBO40" s="685"/>
      <c r="GBP40" s="685"/>
      <c r="GBQ40" s="685"/>
      <c r="GBR40" s="685"/>
      <c r="GBS40" s="685"/>
      <c r="GBT40" s="685"/>
      <c r="GBU40" s="685"/>
      <c r="GBV40" s="685"/>
      <c r="GBW40" s="685"/>
      <c r="GBX40" s="685"/>
      <c r="GBY40" s="685"/>
      <c r="GBZ40" s="685"/>
      <c r="GCA40" s="685"/>
      <c r="GCB40" s="685"/>
      <c r="GCC40" s="685"/>
      <c r="GCD40" s="685"/>
      <c r="GCE40" s="685"/>
      <c r="GCF40" s="685"/>
      <c r="GCG40" s="685"/>
      <c r="GCH40" s="685"/>
      <c r="GCI40" s="685"/>
      <c r="GCJ40" s="685"/>
      <c r="GCK40" s="685"/>
      <c r="GCL40" s="685"/>
      <c r="GCM40" s="685"/>
      <c r="GCN40" s="685"/>
      <c r="GCO40" s="685"/>
      <c r="GCP40" s="685"/>
      <c r="GCQ40" s="685"/>
      <c r="GCR40" s="685"/>
      <c r="GCS40" s="685"/>
      <c r="GCT40" s="685"/>
      <c r="GCU40" s="685"/>
      <c r="GCV40" s="685"/>
      <c r="GCW40" s="685"/>
      <c r="GCX40" s="685"/>
      <c r="GCY40" s="685"/>
      <c r="GCZ40" s="685"/>
      <c r="GDA40" s="685"/>
      <c r="GDB40" s="685"/>
      <c r="GDC40" s="685"/>
      <c r="GDD40" s="685"/>
      <c r="GDE40" s="685"/>
      <c r="GDF40" s="685"/>
      <c r="GDG40" s="685"/>
      <c r="GDH40" s="685"/>
      <c r="GDI40" s="685"/>
      <c r="GDJ40" s="685"/>
      <c r="GDK40" s="685"/>
      <c r="GDL40" s="685"/>
      <c r="GDM40" s="685"/>
      <c r="GDN40" s="685"/>
      <c r="GDO40" s="685"/>
      <c r="GDP40" s="685"/>
      <c r="GDQ40" s="685"/>
      <c r="GDR40" s="685"/>
      <c r="GDS40" s="685"/>
      <c r="GDT40" s="685"/>
      <c r="GDU40" s="685"/>
      <c r="GDV40" s="685"/>
      <c r="GDW40" s="685"/>
      <c r="GDX40" s="685"/>
      <c r="GDY40" s="685"/>
      <c r="GDZ40" s="685"/>
      <c r="GEA40" s="685"/>
      <c r="GEB40" s="685"/>
      <c r="GEC40" s="685"/>
      <c r="GED40" s="685"/>
      <c r="GEE40" s="685"/>
      <c r="GEF40" s="685"/>
      <c r="GEG40" s="685"/>
      <c r="GEH40" s="685"/>
      <c r="GEI40" s="685"/>
      <c r="GEJ40" s="685"/>
      <c r="GEK40" s="685"/>
      <c r="GEL40" s="685"/>
      <c r="GEM40" s="685"/>
      <c r="GEN40" s="685"/>
      <c r="GEO40" s="685"/>
      <c r="GEP40" s="685"/>
      <c r="GEQ40" s="685"/>
      <c r="GER40" s="685"/>
      <c r="GES40" s="685"/>
      <c r="GET40" s="685"/>
      <c r="GEU40" s="685"/>
      <c r="GEV40" s="685"/>
      <c r="GEW40" s="685"/>
      <c r="GEX40" s="685"/>
      <c r="GEY40" s="685"/>
      <c r="GEZ40" s="685"/>
      <c r="GFA40" s="685"/>
      <c r="GFB40" s="685"/>
      <c r="GFC40" s="685"/>
      <c r="GFD40" s="685"/>
      <c r="GFE40" s="685"/>
      <c r="GFF40" s="685"/>
      <c r="GFG40" s="685"/>
      <c r="GFH40" s="685"/>
      <c r="GFI40" s="685"/>
      <c r="GFJ40" s="685"/>
      <c r="GFK40" s="685"/>
      <c r="GFL40" s="685"/>
      <c r="GFM40" s="685"/>
      <c r="GFN40" s="685"/>
      <c r="GFO40" s="685"/>
      <c r="GFP40" s="685"/>
      <c r="GFQ40" s="685"/>
      <c r="GFR40" s="685"/>
      <c r="GFS40" s="685"/>
      <c r="GFT40" s="685"/>
      <c r="GFU40" s="685"/>
      <c r="GFV40" s="685"/>
      <c r="GFW40" s="685"/>
      <c r="GFX40" s="685"/>
      <c r="GFY40" s="685"/>
      <c r="GFZ40" s="685"/>
      <c r="GGA40" s="685"/>
      <c r="GGB40" s="685"/>
      <c r="GGC40" s="685"/>
      <c r="GGD40" s="685"/>
      <c r="GGE40" s="685"/>
      <c r="GGF40" s="685"/>
      <c r="GGG40" s="685"/>
      <c r="GGH40" s="685"/>
      <c r="GGI40" s="685"/>
      <c r="GGJ40" s="685"/>
      <c r="GGK40" s="685"/>
      <c r="GGL40" s="685"/>
      <c r="GGM40" s="685"/>
      <c r="GGN40" s="685"/>
      <c r="GGO40" s="685"/>
      <c r="GGP40" s="685"/>
      <c r="GGQ40" s="685"/>
      <c r="GGR40" s="685"/>
      <c r="GGS40" s="685"/>
      <c r="GGT40" s="685"/>
      <c r="GGU40" s="685"/>
      <c r="GGV40" s="685"/>
      <c r="GGW40" s="685"/>
      <c r="GGX40" s="685"/>
      <c r="GGY40" s="685"/>
      <c r="GGZ40" s="685"/>
      <c r="GHA40" s="685"/>
      <c r="GHB40" s="685"/>
      <c r="GHC40" s="685"/>
      <c r="GHD40" s="685"/>
      <c r="GHE40" s="685"/>
      <c r="GHF40" s="685"/>
      <c r="GHG40" s="685"/>
      <c r="GHH40" s="685"/>
      <c r="GHI40" s="685"/>
      <c r="GHJ40" s="685"/>
      <c r="GHK40" s="685"/>
      <c r="GHL40" s="685"/>
      <c r="GHM40" s="685"/>
      <c r="GHN40" s="685"/>
      <c r="GHO40" s="685"/>
      <c r="GHP40" s="685"/>
      <c r="GHQ40" s="685"/>
      <c r="GHR40" s="685"/>
      <c r="GHS40" s="685"/>
      <c r="GHT40" s="685"/>
      <c r="GHU40" s="685"/>
      <c r="GHV40" s="685"/>
      <c r="GHW40" s="685"/>
      <c r="GHX40" s="685"/>
      <c r="GHY40" s="685"/>
      <c r="GHZ40" s="685"/>
      <c r="GIA40" s="685"/>
      <c r="GIB40" s="685"/>
      <c r="GIC40" s="685"/>
      <c r="GID40" s="685"/>
      <c r="GIE40" s="685"/>
      <c r="GIF40" s="685"/>
      <c r="GIG40" s="685"/>
      <c r="GIH40" s="685"/>
      <c r="GII40" s="685"/>
      <c r="GIJ40" s="685"/>
      <c r="GIK40" s="685"/>
      <c r="GIL40" s="685"/>
      <c r="GIM40" s="685"/>
      <c r="GIN40" s="685"/>
      <c r="GIO40" s="685"/>
      <c r="GIP40" s="685"/>
      <c r="GIQ40" s="685"/>
      <c r="GIR40" s="685"/>
      <c r="GIS40" s="685"/>
      <c r="GIT40" s="685"/>
      <c r="GIU40" s="685"/>
      <c r="GIV40" s="685"/>
      <c r="GIW40" s="685"/>
      <c r="GIX40" s="685"/>
      <c r="GIY40" s="685"/>
      <c r="GIZ40" s="685"/>
      <c r="GJA40" s="685"/>
      <c r="GJB40" s="685"/>
      <c r="GJC40" s="685"/>
      <c r="GJD40" s="685"/>
      <c r="GJE40" s="685"/>
      <c r="GJF40" s="685"/>
      <c r="GJG40" s="685"/>
      <c r="GJH40" s="685"/>
      <c r="GJI40" s="685"/>
      <c r="GJJ40" s="685"/>
      <c r="GJK40" s="685"/>
      <c r="GJL40" s="685"/>
      <c r="GJM40" s="685"/>
      <c r="GJN40" s="685"/>
      <c r="GJO40" s="685"/>
      <c r="GJP40" s="685"/>
      <c r="GJQ40" s="685"/>
      <c r="GJR40" s="685"/>
      <c r="GJS40" s="685"/>
      <c r="GJT40" s="685"/>
      <c r="GJU40" s="685"/>
      <c r="GJV40" s="685"/>
      <c r="GJW40" s="685"/>
      <c r="GJX40" s="685"/>
      <c r="GJY40" s="685"/>
      <c r="GJZ40" s="685"/>
      <c r="GKA40" s="685"/>
      <c r="GKB40" s="685"/>
      <c r="GKC40" s="685"/>
      <c r="GKD40" s="685"/>
      <c r="GKE40" s="685"/>
      <c r="GKF40" s="685"/>
      <c r="GKG40" s="685"/>
      <c r="GKH40" s="685"/>
      <c r="GKI40" s="685"/>
      <c r="GKJ40" s="685"/>
      <c r="GKK40" s="685"/>
      <c r="GKL40" s="685"/>
      <c r="GKM40" s="685"/>
      <c r="GKN40" s="685"/>
      <c r="GKO40" s="685"/>
      <c r="GKP40" s="685"/>
      <c r="GKQ40" s="685"/>
      <c r="GKR40" s="685"/>
      <c r="GKS40" s="685"/>
      <c r="GKT40" s="685"/>
      <c r="GKU40" s="685"/>
      <c r="GKV40" s="685"/>
      <c r="GKW40" s="685"/>
      <c r="GKX40" s="685"/>
      <c r="GKY40" s="685"/>
      <c r="GKZ40" s="685"/>
      <c r="GLA40" s="685"/>
      <c r="GLB40" s="685"/>
      <c r="GLC40" s="685"/>
      <c r="GLD40" s="685"/>
      <c r="GLE40" s="685"/>
      <c r="GLF40" s="685"/>
      <c r="GLG40" s="685"/>
      <c r="GLH40" s="685"/>
      <c r="GLI40" s="685"/>
      <c r="GLJ40" s="685"/>
      <c r="GLK40" s="685"/>
      <c r="GLL40" s="685"/>
      <c r="GLM40" s="685"/>
      <c r="GLN40" s="685"/>
      <c r="GLO40" s="685"/>
      <c r="GLP40" s="685"/>
      <c r="GLQ40" s="685"/>
      <c r="GLR40" s="685"/>
      <c r="GLS40" s="685"/>
      <c r="GLT40" s="685"/>
      <c r="GLU40" s="685"/>
      <c r="GLV40" s="685"/>
      <c r="GLW40" s="685"/>
      <c r="GLX40" s="685"/>
      <c r="GLY40" s="685"/>
      <c r="GLZ40" s="685"/>
      <c r="GMA40" s="685"/>
      <c r="GMB40" s="685"/>
      <c r="GMC40" s="685"/>
      <c r="GMD40" s="685"/>
      <c r="GME40" s="685"/>
      <c r="GMF40" s="685"/>
      <c r="GMG40" s="685"/>
      <c r="GMH40" s="685"/>
      <c r="GMI40" s="685"/>
      <c r="GMJ40" s="685"/>
      <c r="GMK40" s="685"/>
      <c r="GML40" s="685"/>
      <c r="GMM40" s="685"/>
      <c r="GMN40" s="685"/>
      <c r="GMO40" s="685"/>
      <c r="GMP40" s="685"/>
      <c r="GMQ40" s="685"/>
      <c r="GMR40" s="685"/>
      <c r="GMS40" s="685"/>
      <c r="GMT40" s="685"/>
      <c r="GMU40" s="685"/>
      <c r="GMV40" s="685"/>
      <c r="GMW40" s="685"/>
      <c r="GMX40" s="685"/>
      <c r="GMY40" s="685"/>
      <c r="GMZ40" s="685"/>
      <c r="GNA40" s="685"/>
      <c r="GNB40" s="685"/>
      <c r="GNC40" s="685"/>
      <c r="GND40" s="685"/>
      <c r="GNE40" s="685"/>
      <c r="GNF40" s="685"/>
      <c r="GNG40" s="685"/>
      <c r="GNH40" s="685"/>
      <c r="GNI40" s="685"/>
      <c r="GNJ40" s="685"/>
      <c r="GNK40" s="685"/>
      <c r="GNL40" s="685"/>
      <c r="GNM40" s="685"/>
      <c r="GNN40" s="685"/>
      <c r="GNO40" s="685"/>
      <c r="GNP40" s="685"/>
      <c r="GNQ40" s="685"/>
      <c r="GNR40" s="685"/>
      <c r="GNS40" s="685"/>
      <c r="GNT40" s="685"/>
      <c r="GNU40" s="685"/>
      <c r="GNV40" s="685"/>
      <c r="GNW40" s="685"/>
      <c r="GNX40" s="685"/>
      <c r="GNY40" s="685"/>
      <c r="GNZ40" s="685"/>
      <c r="GOA40" s="685"/>
      <c r="GOB40" s="685"/>
      <c r="GOC40" s="685"/>
      <c r="GOD40" s="685"/>
      <c r="GOE40" s="685"/>
      <c r="GOF40" s="685"/>
      <c r="GOG40" s="685"/>
      <c r="GOH40" s="685"/>
      <c r="GOI40" s="685"/>
      <c r="GOJ40" s="685"/>
      <c r="GOK40" s="685"/>
      <c r="GOL40" s="685"/>
      <c r="GOM40" s="685"/>
      <c r="GON40" s="685"/>
      <c r="GOO40" s="685"/>
      <c r="GOP40" s="685"/>
      <c r="GOQ40" s="685"/>
      <c r="GOR40" s="685"/>
      <c r="GOS40" s="685"/>
      <c r="GOT40" s="685"/>
      <c r="GOU40" s="685"/>
      <c r="GOV40" s="685"/>
      <c r="GOW40" s="685"/>
      <c r="GOX40" s="685"/>
      <c r="GOY40" s="685"/>
      <c r="GOZ40" s="685"/>
      <c r="GPA40" s="685"/>
      <c r="GPB40" s="685"/>
      <c r="GPC40" s="685"/>
      <c r="GPD40" s="685"/>
      <c r="GPE40" s="685"/>
      <c r="GPF40" s="685"/>
      <c r="GPG40" s="685"/>
      <c r="GPH40" s="685"/>
      <c r="GPI40" s="685"/>
      <c r="GPJ40" s="685"/>
      <c r="GPK40" s="685"/>
      <c r="GPL40" s="685"/>
      <c r="GPM40" s="685"/>
      <c r="GPN40" s="685"/>
      <c r="GPO40" s="685"/>
      <c r="GPP40" s="685"/>
      <c r="GPQ40" s="685"/>
      <c r="GPR40" s="685"/>
      <c r="GPS40" s="685"/>
      <c r="GPT40" s="685"/>
      <c r="GPU40" s="685"/>
      <c r="GPV40" s="685"/>
      <c r="GPW40" s="685"/>
      <c r="GPX40" s="685"/>
      <c r="GPY40" s="685"/>
      <c r="GPZ40" s="685"/>
      <c r="GQA40" s="685"/>
      <c r="GQB40" s="685"/>
      <c r="GQC40" s="685"/>
      <c r="GQD40" s="685"/>
      <c r="GQE40" s="685"/>
      <c r="GQF40" s="685"/>
      <c r="GQG40" s="685"/>
      <c r="GQH40" s="685"/>
      <c r="GQI40" s="685"/>
      <c r="GQJ40" s="685"/>
      <c r="GQK40" s="685"/>
      <c r="GQL40" s="685"/>
      <c r="GQM40" s="685"/>
      <c r="GQN40" s="685"/>
      <c r="GQO40" s="685"/>
      <c r="GQP40" s="685"/>
      <c r="GQQ40" s="685"/>
      <c r="GQR40" s="685"/>
      <c r="GQS40" s="685"/>
      <c r="GQT40" s="685"/>
      <c r="GQU40" s="685"/>
      <c r="GQV40" s="685"/>
      <c r="GQW40" s="685"/>
      <c r="GQX40" s="685"/>
      <c r="GQY40" s="685"/>
      <c r="GQZ40" s="685"/>
      <c r="GRA40" s="685"/>
      <c r="GRB40" s="685"/>
      <c r="GRC40" s="685"/>
      <c r="GRD40" s="685"/>
      <c r="GRE40" s="685"/>
      <c r="GRF40" s="685"/>
      <c r="GRG40" s="685"/>
      <c r="GRH40" s="685"/>
      <c r="GRI40" s="685"/>
      <c r="GRJ40" s="685"/>
      <c r="GRK40" s="685"/>
      <c r="GRL40" s="685"/>
      <c r="GRM40" s="685"/>
      <c r="GRN40" s="685"/>
      <c r="GRO40" s="685"/>
      <c r="GRP40" s="685"/>
      <c r="GRQ40" s="685"/>
      <c r="GRR40" s="685"/>
      <c r="GRS40" s="685"/>
      <c r="GRT40" s="685"/>
      <c r="GRU40" s="685"/>
      <c r="GRV40" s="685"/>
      <c r="GRW40" s="685"/>
      <c r="GRX40" s="685"/>
      <c r="GRY40" s="685"/>
      <c r="GRZ40" s="685"/>
      <c r="GSA40" s="685"/>
      <c r="GSB40" s="685"/>
      <c r="GSC40" s="685"/>
      <c r="GSD40" s="685"/>
      <c r="GSE40" s="685"/>
      <c r="GSF40" s="685"/>
      <c r="GSG40" s="685"/>
      <c r="GSH40" s="685"/>
      <c r="GSI40" s="685"/>
      <c r="GSJ40" s="685"/>
      <c r="GSK40" s="685"/>
      <c r="GSL40" s="685"/>
      <c r="GSM40" s="685"/>
      <c r="GSN40" s="685"/>
      <c r="GSO40" s="685"/>
      <c r="GSP40" s="685"/>
      <c r="GSQ40" s="685"/>
      <c r="GSR40" s="685"/>
      <c r="GSS40" s="685"/>
      <c r="GST40" s="685"/>
      <c r="GSU40" s="685"/>
      <c r="GSV40" s="685"/>
      <c r="GSW40" s="685"/>
      <c r="GSX40" s="685"/>
      <c r="GSY40" s="685"/>
      <c r="GSZ40" s="685"/>
      <c r="GTA40" s="685"/>
      <c r="GTB40" s="685"/>
      <c r="GTC40" s="685"/>
      <c r="GTD40" s="685"/>
      <c r="GTE40" s="685"/>
      <c r="GTF40" s="685"/>
      <c r="GTG40" s="685"/>
      <c r="GTH40" s="685"/>
      <c r="GTI40" s="685"/>
      <c r="GTJ40" s="685"/>
      <c r="GTK40" s="685"/>
      <c r="GTL40" s="685"/>
      <c r="GTM40" s="685"/>
      <c r="GTN40" s="685"/>
      <c r="GTO40" s="685"/>
      <c r="GTP40" s="685"/>
      <c r="GTQ40" s="685"/>
      <c r="GTR40" s="685"/>
      <c r="GTS40" s="685"/>
      <c r="GTT40" s="685"/>
      <c r="GTU40" s="685"/>
      <c r="GTV40" s="685"/>
      <c r="GTW40" s="685"/>
      <c r="GTX40" s="685"/>
      <c r="GTY40" s="685"/>
      <c r="GTZ40" s="685"/>
      <c r="GUA40" s="685"/>
      <c r="GUB40" s="685"/>
      <c r="GUC40" s="685"/>
      <c r="GUD40" s="685"/>
      <c r="GUE40" s="685"/>
      <c r="GUF40" s="685"/>
      <c r="GUG40" s="685"/>
      <c r="GUH40" s="685"/>
      <c r="GUI40" s="685"/>
      <c r="GUJ40" s="685"/>
      <c r="GUK40" s="685"/>
      <c r="GUL40" s="685"/>
      <c r="GUM40" s="685"/>
      <c r="GUN40" s="685"/>
      <c r="GUO40" s="685"/>
      <c r="GUP40" s="685"/>
      <c r="GUQ40" s="685"/>
      <c r="GUR40" s="685"/>
      <c r="GUS40" s="685"/>
      <c r="GUT40" s="685"/>
      <c r="GUU40" s="685"/>
      <c r="GUV40" s="685"/>
      <c r="GUW40" s="685"/>
      <c r="GUX40" s="685"/>
      <c r="GUY40" s="685"/>
      <c r="GUZ40" s="685"/>
      <c r="GVA40" s="685"/>
      <c r="GVB40" s="685"/>
      <c r="GVC40" s="685"/>
      <c r="GVD40" s="685"/>
      <c r="GVE40" s="685"/>
      <c r="GVF40" s="685"/>
      <c r="GVG40" s="685"/>
      <c r="GVH40" s="685"/>
      <c r="GVI40" s="685"/>
      <c r="GVJ40" s="685"/>
      <c r="GVK40" s="685"/>
      <c r="GVL40" s="685"/>
      <c r="GVM40" s="685"/>
      <c r="GVN40" s="685"/>
      <c r="GVO40" s="685"/>
      <c r="GVP40" s="685"/>
      <c r="GVQ40" s="685"/>
      <c r="GVR40" s="685"/>
      <c r="GVS40" s="685"/>
      <c r="GVT40" s="685"/>
      <c r="GVU40" s="685"/>
      <c r="GVV40" s="685"/>
      <c r="GVW40" s="685"/>
      <c r="GVX40" s="685"/>
      <c r="GVY40" s="685"/>
      <c r="GVZ40" s="685"/>
      <c r="GWA40" s="685"/>
      <c r="GWB40" s="685"/>
      <c r="GWC40" s="685"/>
      <c r="GWD40" s="685"/>
      <c r="GWE40" s="685"/>
      <c r="GWF40" s="685"/>
      <c r="GWG40" s="685"/>
      <c r="GWH40" s="685"/>
      <c r="GWI40" s="685"/>
      <c r="GWJ40" s="685"/>
      <c r="GWK40" s="685"/>
      <c r="GWL40" s="685"/>
      <c r="GWM40" s="685"/>
      <c r="GWN40" s="685"/>
      <c r="GWO40" s="685"/>
      <c r="GWP40" s="685"/>
      <c r="GWQ40" s="685"/>
      <c r="GWR40" s="685"/>
      <c r="GWS40" s="685"/>
      <c r="GWT40" s="685"/>
      <c r="GWU40" s="685"/>
      <c r="GWV40" s="685"/>
      <c r="GWW40" s="685"/>
      <c r="GWX40" s="685"/>
      <c r="GWY40" s="685"/>
      <c r="GWZ40" s="685"/>
      <c r="GXA40" s="685"/>
      <c r="GXB40" s="685"/>
      <c r="GXC40" s="685"/>
      <c r="GXD40" s="685"/>
      <c r="GXE40" s="685"/>
      <c r="GXF40" s="685"/>
      <c r="GXG40" s="685"/>
      <c r="GXH40" s="685"/>
      <c r="GXI40" s="685"/>
      <c r="GXJ40" s="685"/>
      <c r="GXK40" s="685"/>
      <c r="GXL40" s="685"/>
      <c r="GXM40" s="685"/>
      <c r="GXN40" s="685"/>
      <c r="GXO40" s="685"/>
      <c r="GXP40" s="685"/>
      <c r="GXQ40" s="685"/>
      <c r="GXR40" s="685"/>
      <c r="GXS40" s="685"/>
      <c r="GXT40" s="685"/>
      <c r="GXU40" s="685"/>
      <c r="GXV40" s="685"/>
      <c r="GXW40" s="685"/>
      <c r="GXX40" s="685"/>
      <c r="GXY40" s="685"/>
      <c r="GXZ40" s="685"/>
      <c r="GYA40" s="685"/>
      <c r="GYB40" s="685"/>
      <c r="GYC40" s="685"/>
      <c r="GYD40" s="685"/>
      <c r="GYE40" s="685"/>
      <c r="GYF40" s="685"/>
      <c r="GYG40" s="685"/>
      <c r="GYH40" s="685"/>
      <c r="GYI40" s="685"/>
      <c r="GYJ40" s="685"/>
      <c r="GYK40" s="685"/>
      <c r="GYL40" s="685"/>
      <c r="GYM40" s="685"/>
      <c r="GYN40" s="685"/>
      <c r="GYO40" s="685"/>
      <c r="GYP40" s="685"/>
      <c r="GYQ40" s="685"/>
      <c r="GYR40" s="685"/>
      <c r="GYS40" s="685"/>
      <c r="GYT40" s="685"/>
      <c r="GYU40" s="685"/>
      <c r="GYV40" s="685"/>
      <c r="GYW40" s="685"/>
      <c r="GYX40" s="685"/>
      <c r="GYY40" s="685"/>
      <c r="GYZ40" s="685"/>
      <c r="GZA40" s="685"/>
      <c r="GZB40" s="685"/>
      <c r="GZC40" s="685"/>
      <c r="GZD40" s="685"/>
      <c r="GZE40" s="685"/>
      <c r="GZF40" s="685"/>
      <c r="GZG40" s="685"/>
      <c r="GZH40" s="685"/>
      <c r="GZI40" s="685"/>
      <c r="GZJ40" s="685"/>
      <c r="GZK40" s="685"/>
      <c r="GZL40" s="685"/>
      <c r="GZM40" s="685"/>
      <c r="GZN40" s="685"/>
      <c r="GZO40" s="685"/>
      <c r="GZP40" s="685"/>
      <c r="GZQ40" s="685"/>
      <c r="GZR40" s="685"/>
      <c r="GZS40" s="685"/>
      <c r="GZT40" s="685"/>
      <c r="GZU40" s="685"/>
      <c r="GZV40" s="685"/>
      <c r="GZW40" s="685"/>
      <c r="GZX40" s="685"/>
      <c r="GZY40" s="685"/>
      <c r="GZZ40" s="685"/>
      <c r="HAA40" s="685"/>
      <c r="HAB40" s="685"/>
      <c r="HAC40" s="685"/>
      <c r="HAD40" s="685"/>
      <c r="HAE40" s="685"/>
      <c r="HAF40" s="685"/>
      <c r="HAG40" s="685"/>
      <c r="HAH40" s="685"/>
      <c r="HAI40" s="685"/>
      <c r="HAJ40" s="685"/>
      <c r="HAK40" s="685"/>
      <c r="HAL40" s="685"/>
      <c r="HAM40" s="685"/>
      <c r="HAN40" s="685"/>
      <c r="HAO40" s="685"/>
      <c r="HAP40" s="685"/>
      <c r="HAQ40" s="685"/>
      <c r="HAR40" s="685"/>
      <c r="HAS40" s="685"/>
      <c r="HAT40" s="685"/>
      <c r="HAU40" s="685"/>
      <c r="HAV40" s="685"/>
      <c r="HAW40" s="685"/>
      <c r="HAX40" s="685"/>
      <c r="HAY40" s="685"/>
      <c r="HAZ40" s="685"/>
      <c r="HBA40" s="685"/>
      <c r="HBB40" s="685"/>
      <c r="HBC40" s="685"/>
      <c r="HBD40" s="685"/>
      <c r="HBE40" s="685"/>
      <c r="HBF40" s="685"/>
      <c r="HBG40" s="685"/>
      <c r="HBH40" s="685"/>
      <c r="HBI40" s="685"/>
      <c r="HBJ40" s="685"/>
      <c r="HBK40" s="685"/>
      <c r="HBL40" s="685"/>
      <c r="HBM40" s="685"/>
      <c r="HBN40" s="685"/>
      <c r="HBO40" s="685"/>
      <c r="HBP40" s="685"/>
      <c r="HBQ40" s="685"/>
      <c r="HBR40" s="685"/>
      <c r="HBS40" s="685"/>
      <c r="HBT40" s="685"/>
      <c r="HBU40" s="685"/>
      <c r="HBV40" s="685"/>
      <c r="HBW40" s="685"/>
      <c r="HBX40" s="685"/>
      <c r="HBY40" s="685"/>
      <c r="HBZ40" s="685"/>
      <c r="HCA40" s="685"/>
      <c r="HCB40" s="685"/>
      <c r="HCC40" s="685"/>
      <c r="HCD40" s="685"/>
      <c r="HCE40" s="685"/>
      <c r="HCF40" s="685"/>
      <c r="HCG40" s="685"/>
      <c r="HCH40" s="685"/>
      <c r="HCI40" s="685"/>
      <c r="HCJ40" s="685"/>
      <c r="HCK40" s="685"/>
      <c r="HCL40" s="685"/>
      <c r="HCM40" s="685"/>
      <c r="HCN40" s="685"/>
      <c r="HCO40" s="685"/>
      <c r="HCP40" s="685"/>
      <c r="HCQ40" s="685"/>
      <c r="HCR40" s="685"/>
      <c r="HCS40" s="685"/>
      <c r="HCT40" s="685"/>
      <c r="HCU40" s="685"/>
      <c r="HCV40" s="685"/>
      <c r="HCW40" s="685"/>
      <c r="HCX40" s="685"/>
      <c r="HCY40" s="685"/>
      <c r="HCZ40" s="685"/>
      <c r="HDA40" s="685"/>
      <c r="HDB40" s="685"/>
      <c r="HDC40" s="685"/>
      <c r="HDD40" s="685"/>
      <c r="HDE40" s="685"/>
      <c r="HDF40" s="685"/>
      <c r="HDG40" s="685"/>
      <c r="HDH40" s="685"/>
      <c r="HDI40" s="685"/>
      <c r="HDJ40" s="685"/>
      <c r="HDK40" s="685"/>
      <c r="HDL40" s="685"/>
      <c r="HDM40" s="685"/>
      <c r="HDN40" s="685"/>
      <c r="HDO40" s="685"/>
      <c r="HDP40" s="685"/>
      <c r="HDQ40" s="685"/>
      <c r="HDR40" s="685"/>
      <c r="HDS40" s="685"/>
      <c r="HDT40" s="685"/>
      <c r="HDU40" s="685"/>
      <c r="HDV40" s="685"/>
      <c r="HDW40" s="685"/>
      <c r="HDX40" s="685"/>
      <c r="HDY40" s="685"/>
      <c r="HDZ40" s="685"/>
      <c r="HEA40" s="685"/>
      <c r="HEB40" s="685"/>
      <c r="HEC40" s="685"/>
      <c r="HED40" s="685"/>
      <c r="HEE40" s="685"/>
      <c r="HEF40" s="685"/>
      <c r="HEG40" s="685"/>
      <c r="HEH40" s="685"/>
      <c r="HEI40" s="685"/>
      <c r="HEJ40" s="685"/>
      <c r="HEK40" s="685"/>
      <c r="HEL40" s="685"/>
      <c r="HEM40" s="685"/>
      <c r="HEN40" s="685"/>
      <c r="HEO40" s="685"/>
      <c r="HEP40" s="685"/>
      <c r="HEQ40" s="685"/>
      <c r="HER40" s="685"/>
      <c r="HES40" s="685"/>
      <c r="HET40" s="685"/>
      <c r="HEU40" s="685"/>
      <c r="HEV40" s="685"/>
      <c r="HEW40" s="685"/>
      <c r="HEX40" s="685"/>
      <c r="HEY40" s="685"/>
      <c r="HEZ40" s="685"/>
      <c r="HFA40" s="685"/>
      <c r="HFB40" s="685"/>
      <c r="HFC40" s="685"/>
      <c r="HFD40" s="685"/>
      <c r="HFE40" s="685"/>
      <c r="HFF40" s="685"/>
      <c r="HFG40" s="685"/>
      <c r="HFH40" s="685"/>
      <c r="HFI40" s="685"/>
      <c r="HFJ40" s="685"/>
      <c r="HFK40" s="685"/>
      <c r="HFL40" s="685"/>
      <c r="HFM40" s="685"/>
      <c r="HFN40" s="685"/>
      <c r="HFO40" s="685"/>
      <c r="HFP40" s="685"/>
      <c r="HFQ40" s="685"/>
      <c r="HFR40" s="685"/>
      <c r="HFS40" s="685"/>
      <c r="HFT40" s="685"/>
      <c r="HFU40" s="685"/>
      <c r="HFV40" s="685"/>
      <c r="HFW40" s="685"/>
      <c r="HFX40" s="685"/>
      <c r="HFY40" s="685"/>
      <c r="HFZ40" s="685"/>
      <c r="HGA40" s="685"/>
      <c r="HGB40" s="685"/>
      <c r="HGC40" s="685"/>
      <c r="HGD40" s="685"/>
      <c r="HGE40" s="685"/>
      <c r="HGF40" s="685"/>
      <c r="HGG40" s="685"/>
      <c r="HGH40" s="685"/>
      <c r="HGI40" s="685"/>
      <c r="HGJ40" s="685"/>
      <c r="HGK40" s="685"/>
      <c r="HGL40" s="685"/>
      <c r="HGM40" s="685"/>
      <c r="HGN40" s="685"/>
      <c r="HGO40" s="685"/>
      <c r="HGP40" s="685"/>
      <c r="HGQ40" s="685"/>
      <c r="HGR40" s="685"/>
      <c r="HGS40" s="685"/>
      <c r="HGT40" s="685"/>
      <c r="HGU40" s="685"/>
      <c r="HGV40" s="685"/>
      <c r="HGW40" s="685"/>
      <c r="HGX40" s="685"/>
      <c r="HGY40" s="685"/>
      <c r="HGZ40" s="685"/>
      <c r="HHA40" s="685"/>
      <c r="HHB40" s="685"/>
      <c r="HHC40" s="685"/>
      <c r="HHD40" s="685"/>
      <c r="HHE40" s="685"/>
      <c r="HHF40" s="685"/>
      <c r="HHG40" s="685"/>
      <c r="HHH40" s="685"/>
      <c r="HHI40" s="685"/>
      <c r="HHJ40" s="685"/>
      <c r="HHK40" s="685"/>
      <c r="HHL40" s="685"/>
      <c r="HHM40" s="685"/>
      <c r="HHN40" s="685"/>
      <c r="HHO40" s="685"/>
      <c r="HHP40" s="685"/>
      <c r="HHQ40" s="685"/>
      <c r="HHR40" s="685"/>
      <c r="HHS40" s="685"/>
      <c r="HHT40" s="685"/>
      <c r="HHU40" s="685"/>
      <c r="HHV40" s="685"/>
      <c r="HHW40" s="685"/>
      <c r="HHX40" s="685"/>
      <c r="HHY40" s="685"/>
      <c r="HHZ40" s="685"/>
      <c r="HIA40" s="685"/>
      <c r="HIB40" s="685"/>
      <c r="HIC40" s="685"/>
      <c r="HID40" s="685"/>
      <c r="HIE40" s="685"/>
      <c r="HIF40" s="685"/>
      <c r="HIG40" s="685"/>
      <c r="HIH40" s="685"/>
      <c r="HII40" s="685"/>
      <c r="HIJ40" s="685"/>
      <c r="HIK40" s="685"/>
      <c r="HIL40" s="685"/>
      <c r="HIM40" s="685"/>
      <c r="HIN40" s="685"/>
      <c r="HIO40" s="685"/>
      <c r="HIP40" s="685"/>
      <c r="HIQ40" s="685"/>
      <c r="HIR40" s="685"/>
      <c r="HIS40" s="685"/>
      <c r="HIT40" s="685"/>
      <c r="HIU40" s="685"/>
      <c r="HIV40" s="685"/>
      <c r="HIW40" s="685"/>
      <c r="HIX40" s="685"/>
      <c r="HIY40" s="685"/>
      <c r="HIZ40" s="685"/>
      <c r="HJA40" s="685"/>
      <c r="HJB40" s="685"/>
      <c r="HJC40" s="685"/>
      <c r="HJD40" s="685"/>
      <c r="HJE40" s="685"/>
      <c r="HJF40" s="685"/>
      <c r="HJG40" s="685"/>
      <c r="HJH40" s="685"/>
      <c r="HJI40" s="685"/>
      <c r="HJJ40" s="685"/>
      <c r="HJK40" s="685"/>
      <c r="HJL40" s="685"/>
      <c r="HJM40" s="685"/>
      <c r="HJN40" s="685"/>
      <c r="HJO40" s="685"/>
      <c r="HJP40" s="685"/>
      <c r="HJQ40" s="685"/>
      <c r="HJR40" s="685"/>
      <c r="HJS40" s="685"/>
      <c r="HJT40" s="685"/>
      <c r="HJU40" s="685"/>
      <c r="HJV40" s="685"/>
      <c r="HJW40" s="685"/>
      <c r="HJX40" s="685"/>
      <c r="HJY40" s="685"/>
      <c r="HJZ40" s="685"/>
      <c r="HKA40" s="685"/>
      <c r="HKB40" s="685"/>
      <c r="HKC40" s="685"/>
      <c r="HKD40" s="685"/>
      <c r="HKE40" s="685"/>
      <c r="HKF40" s="685"/>
      <c r="HKG40" s="685"/>
      <c r="HKH40" s="685"/>
      <c r="HKI40" s="685"/>
      <c r="HKJ40" s="685"/>
      <c r="HKK40" s="685"/>
      <c r="HKL40" s="685"/>
      <c r="HKM40" s="685"/>
      <c r="HKN40" s="685"/>
      <c r="HKO40" s="685"/>
      <c r="HKP40" s="685"/>
      <c r="HKQ40" s="685"/>
      <c r="HKR40" s="685"/>
      <c r="HKS40" s="685"/>
      <c r="HKT40" s="685"/>
      <c r="HKU40" s="685"/>
      <c r="HKV40" s="685"/>
      <c r="HKW40" s="685"/>
      <c r="HKX40" s="685"/>
      <c r="HKY40" s="685"/>
      <c r="HKZ40" s="685"/>
      <c r="HLA40" s="685"/>
      <c r="HLB40" s="685"/>
      <c r="HLC40" s="685"/>
      <c r="HLD40" s="685"/>
      <c r="HLE40" s="685"/>
      <c r="HLF40" s="685"/>
      <c r="HLG40" s="685"/>
      <c r="HLH40" s="685"/>
      <c r="HLI40" s="685"/>
      <c r="HLJ40" s="685"/>
      <c r="HLK40" s="685"/>
      <c r="HLL40" s="685"/>
      <c r="HLM40" s="685"/>
      <c r="HLN40" s="685"/>
      <c r="HLO40" s="685"/>
      <c r="HLP40" s="685"/>
      <c r="HLQ40" s="685"/>
      <c r="HLR40" s="685"/>
      <c r="HLS40" s="685"/>
      <c r="HLT40" s="685"/>
      <c r="HLU40" s="685"/>
      <c r="HLV40" s="685"/>
      <c r="HLW40" s="685"/>
      <c r="HLX40" s="685"/>
      <c r="HLY40" s="685"/>
      <c r="HLZ40" s="685"/>
      <c r="HMA40" s="685"/>
      <c r="HMB40" s="685"/>
      <c r="HMC40" s="685"/>
      <c r="HMD40" s="685"/>
      <c r="HME40" s="685"/>
      <c r="HMF40" s="685"/>
      <c r="HMG40" s="685"/>
      <c r="HMH40" s="685"/>
      <c r="HMI40" s="685"/>
      <c r="HMJ40" s="685"/>
      <c r="HMK40" s="685"/>
      <c r="HML40" s="685"/>
      <c r="HMM40" s="685"/>
      <c r="HMN40" s="685"/>
      <c r="HMO40" s="685"/>
      <c r="HMP40" s="685"/>
      <c r="HMQ40" s="685"/>
      <c r="HMR40" s="685"/>
      <c r="HMS40" s="685"/>
      <c r="HMT40" s="685"/>
      <c r="HMU40" s="685"/>
      <c r="HMV40" s="685"/>
      <c r="HMW40" s="685"/>
      <c r="HMX40" s="685"/>
      <c r="HMY40" s="685"/>
      <c r="HMZ40" s="685"/>
      <c r="HNA40" s="685"/>
      <c r="HNB40" s="685"/>
      <c r="HNC40" s="685"/>
      <c r="HND40" s="685"/>
      <c r="HNE40" s="685"/>
      <c r="HNF40" s="685"/>
      <c r="HNG40" s="685"/>
      <c r="HNH40" s="685"/>
      <c r="HNI40" s="685"/>
      <c r="HNJ40" s="685"/>
      <c r="HNK40" s="685"/>
      <c r="HNL40" s="685"/>
      <c r="HNM40" s="685"/>
      <c r="HNN40" s="685"/>
      <c r="HNO40" s="685"/>
      <c r="HNP40" s="685"/>
      <c r="HNQ40" s="685"/>
      <c r="HNR40" s="685"/>
      <c r="HNS40" s="685"/>
      <c r="HNT40" s="685"/>
      <c r="HNU40" s="685"/>
      <c r="HNV40" s="685"/>
      <c r="HNW40" s="685"/>
      <c r="HNX40" s="685"/>
      <c r="HNY40" s="685"/>
      <c r="HNZ40" s="685"/>
      <c r="HOA40" s="685"/>
      <c r="HOB40" s="685"/>
      <c r="HOC40" s="685"/>
      <c r="HOD40" s="685"/>
      <c r="HOE40" s="685"/>
      <c r="HOF40" s="685"/>
      <c r="HOG40" s="685"/>
      <c r="HOH40" s="685"/>
      <c r="HOI40" s="685"/>
      <c r="HOJ40" s="685"/>
      <c r="HOK40" s="685"/>
      <c r="HOL40" s="685"/>
      <c r="HOM40" s="685"/>
      <c r="HON40" s="685"/>
      <c r="HOO40" s="685"/>
      <c r="HOP40" s="685"/>
      <c r="HOQ40" s="685"/>
      <c r="HOR40" s="685"/>
      <c r="HOS40" s="685"/>
      <c r="HOT40" s="685"/>
      <c r="HOU40" s="685"/>
      <c r="HOV40" s="685"/>
      <c r="HOW40" s="685"/>
      <c r="HOX40" s="685"/>
      <c r="HOY40" s="685"/>
      <c r="HOZ40" s="685"/>
      <c r="HPA40" s="685"/>
      <c r="HPB40" s="685"/>
      <c r="HPC40" s="685"/>
      <c r="HPD40" s="685"/>
      <c r="HPE40" s="685"/>
      <c r="HPF40" s="685"/>
      <c r="HPG40" s="685"/>
      <c r="HPH40" s="685"/>
      <c r="HPI40" s="685"/>
      <c r="HPJ40" s="685"/>
      <c r="HPK40" s="685"/>
      <c r="HPL40" s="685"/>
      <c r="HPM40" s="685"/>
      <c r="HPN40" s="685"/>
      <c r="HPO40" s="685"/>
      <c r="HPP40" s="685"/>
      <c r="HPQ40" s="685"/>
      <c r="HPR40" s="685"/>
      <c r="HPS40" s="685"/>
      <c r="HPT40" s="685"/>
      <c r="HPU40" s="685"/>
      <c r="HPV40" s="685"/>
      <c r="HPW40" s="685"/>
      <c r="HPX40" s="685"/>
      <c r="HPY40" s="685"/>
      <c r="HPZ40" s="685"/>
      <c r="HQA40" s="685"/>
      <c r="HQB40" s="685"/>
      <c r="HQC40" s="685"/>
      <c r="HQD40" s="685"/>
      <c r="HQE40" s="685"/>
      <c r="HQF40" s="685"/>
      <c r="HQG40" s="685"/>
      <c r="HQH40" s="685"/>
      <c r="HQI40" s="685"/>
      <c r="HQJ40" s="685"/>
      <c r="HQK40" s="685"/>
      <c r="HQL40" s="685"/>
      <c r="HQM40" s="685"/>
      <c r="HQN40" s="685"/>
      <c r="HQO40" s="685"/>
      <c r="HQP40" s="685"/>
      <c r="HQQ40" s="685"/>
      <c r="HQR40" s="685"/>
      <c r="HQS40" s="685"/>
      <c r="HQT40" s="685"/>
      <c r="HQU40" s="685"/>
      <c r="HQV40" s="685"/>
      <c r="HQW40" s="685"/>
      <c r="HQX40" s="685"/>
      <c r="HQY40" s="685"/>
      <c r="HQZ40" s="685"/>
      <c r="HRA40" s="685"/>
      <c r="HRB40" s="685"/>
      <c r="HRC40" s="685"/>
      <c r="HRD40" s="685"/>
      <c r="HRE40" s="685"/>
      <c r="HRF40" s="685"/>
      <c r="HRG40" s="685"/>
      <c r="HRH40" s="685"/>
      <c r="HRI40" s="685"/>
      <c r="HRJ40" s="685"/>
      <c r="HRK40" s="685"/>
      <c r="HRL40" s="685"/>
      <c r="HRM40" s="685"/>
      <c r="HRN40" s="685"/>
      <c r="HRO40" s="685"/>
      <c r="HRP40" s="685"/>
      <c r="HRQ40" s="685"/>
      <c r="HRR40" s="685"/>
      <c r="HRS40" s="685"/>
      <c r="HRT40" s="685"/>
      <c r="HRU40" s="685"/>
      <c r="HRV40" s="685"/>
      <c r="HRW40" s="685"/>
      <c r="HRX40" s="685"/>
      <c r="HRY40" s="685"/>
      <c r="HRZ40" s="685"/>
      <c r="HSA40" s="685"/>
      <c r="HSB40" s="685"/>
      <c r="HSC40" s="685"/>
      <c r="HSD40" s="685"/>
      <c r="HSE40" s="685"/>
      <c r="HSF40" s="685"/>
      <c r="HSG40" s="685"/>
      <c r="HSH40" s="685"/>
      <c r="HSI40" s="685"/>
      <c r="HSJ40" s="685"/>
      <c r="HSK40" s="685"/>
      <c r="HSL40" s="685"/>
      <c r="HSM40" s="685"/>
      <c r="HSN40" s="685"/>
      <c r="HSO40" s="685"/>
      <c r="HSP40" s="685"/>
      <c r="HSQ40" s="685"/>
      <c r="HSR40" s="685"/>
      <c r="HSS40" s="685"/>
      <c r="HST40" s="685"/>
      <c r="HSU40" s="685"/>
      <c r="HSV40" s="685"/>
      <c r="HSW40" s="685"/>
      <c r="HSX40" s="685"/>
      <c r="HSY40" s="685"/>
      <c r="HSZ40" s="685"/>
      <c r="HTA40" s="685"/>
      <c r="HTB40" s="685"/>
      <c r="HTC40" s="685"/>
      <c r="HTD40" s="685"/>
      <c r="HTE40" s="685"/>
      <c r="HTF40" s="685"/>
      <c r="HTG40" s="685"/>
      <c r="HTH40" s="685"/>
      <c r="HTI40" s="685"/>
      <c r="HTJ40" s="685"/>
      <c r="HTK40" s="685"/>
      <c r="HTL40" s="685"/>
      <c r="HTM40" s="685"/>
      <c r="HTN40" s="685"/>
      <c r="HTO40" s="685"/>
      <c r="HTP40" s="685"/>
      <c r="HTQ40" s="685"/>
      <c r="HTR40" s="685"/>
      <c r="HTS40" s="685"/>
      <c r="HTT40" s="685"/>
      <c r="HTU40" s="685"/>
      <c r="HTV40" s="685"/>
      <c r="HTW40" s="685"/>
      <c r="HTX40" s="685"/>
      <c r="HTY40" s="685"/>
      <c r="HTZ40" s="685"/>
      <c r="HUA40" s="685"/>
      <c r="HUB40" s="685"/>
      <c r="HUC40" s="685"/>
      <c r="HUD40" s="685"/>
      <c r="HUE40" s="685"/>
      <c r="HUF40" s="685"/>
      <c r="HUG40" s="685"/>
      <c r="HUH40" s="685"/>
      <c r="HUI40" s="685"/>
      <c r="HUJ40" s="685"/>
      <c r="HUK40" s="685"/>
      <c r="HUL40" s="685"/>
      <c r="HUM40" s="685"/>
      <c r="HUN40" s="685"/>
      <c r="HUO40" s="685"/>
      <c r="HUP40" s="685"/>
      <c r="HUQ40" s="685"/>
      <c r="HUR40" s="685"/>
      <c r="HUS40" s="685"/>
      <c r="HUT40" s="685"/>
      <c r="HUU40" s="685"/>
      <c r="HUV40" s="685"/>
      <c r="HUW40" s="685"/>
      <c r="HUX40" s="685"/>
      <c r="HUY40" s="685"/>
      <c r="HUZ40" s="685"/>
      <c r="HVA40" s="685"/>
      <c r="HVB40" s="685"/>
      <c r="HVC40" s="685"/>
      <c r="HVD40" s="685"/>
      <c r="HVE40" s="685"/>
      <c r="HVF40" s="685"/>
      <c r="HVG40" s="685"/>
      <c r="HVH40" s="685"/>
      <c r="HVI40" s="685"/>
      <c r="HVJ40" s="685"/>
      <c r="HVK40" s="685"/>
      <c r="HVL40" s="685"/>
      <c r="HVM40" s="685"/>
      <c r="HVN40" s="685"/>
      <c r="HVO40" s="685"/>
      <c r="HVP40" s="685"/>
      <c r="HVQ40" s="685"/>
      <c r="HVR40" s="685"/>
      <c r="HVS40" s="685"/>
      <c r="HVT40" s="685"/>
      <c r="HVU40" s="685"/>
      <c r="HVV40" s="685"/>
      <c r="HVW40" s="685"/>
      <c r="HVX40" s="685"/>
      <c r="HVY40" s="685"/>
      <c r="HVZ40" s="685"/>
      <c r="HWA40" s="685"/>
      <c r="HWB40" s="685"/>
      <c r="HWC40" s="685"/>
      <c r="HWD40" s="685"/>
      <c r="HWE40" s="685"/>
      <c r="HWF40" s="685"/>
      <c r="HWG40" s="685"/>
      <c r="HWH40" s="685"/>
      <c r="HWI40" s="685"/>
      <c r="HWJ40" s="685"/>
      <c r="HWK40" s="685"/>
      <c r="HWL40" s="685"/>
      <c r="HWM40" s="685"/>
      <c r="HWN40" s="685"/>
      <c r="HWO40" s="685"/>
      <c r="HWP40" s="685"/>
      <c r="HWQ40" s="685"/>
      <c r="HWR40" s="685"/>
      <c r="HWS40" s="685"/>
      <c r="HWT40" s="685"/>
      <c r="HWU40" s="685"/>
      <c r="HWV40" s="685"/>
      <c r="HWW40" s="685"/>
      <c r="HWX40" s="685"/>
      <c r="HWY40" s="685"/>
      <c r="HWZ40" s="685"/>
      <c r="HXA40" s="685"/>
      <c r="HXB40" s="685"/>
      <c r="HXC40" s="685"/>
      <c r="HXD40" s="685"/>
      <c r="HXE40" s="685"/>
      <c r="HXF40" s="685"/>
      <c r="HXG40" s="685"/>
      <c r="HXH40" s="685"/>
      <c r="HXI40" s="685"/>
      <c r="HXJ40" s="685"/>
      <c r="HXK40" s="685"/>
      <c r="HXL40" s="685"/>
      <c r="HXM40" s="685"/>
      <c r="HXN40" s="685"/>
      <c r="HXO40" s="685"/>
      <c r="HXP40" s="685"/>
      <c r="HXQ40" s="685"/>
      <c r="HXR40" s="685"/>
      <c r="HXS40" s="685"/>
      <c r="HXT40" s="685"/>
      <c r="HXU40" s="685"/>
      <c r="HXV40" s="685"/>
      <c r="HXW40" s="685"/>
      <c r="HXX40" s="685"/>
      <c r="HXY40" s="685"/>
      <c r="HXZ40" s="685"/>
      <c r="HYA40" s="685"/>
      <c r="HYB40" s="685"/>
      <c r="HYC40" s="685"/>
      <c r="HYD40" s="685"/>
      <c r="HYE40" s="685"/>
      <c r="HYF40" s="685"/>
      <c r="HYG40" s="685"/>
      <c r="HYH40" s="685"/>
      <c r="HYI40" s="685"/>
      <c r="HYJ40" s="685"/>
      <c r="HYK40" s="685"/>
      <c r="HYL40" s="685"/>
      <c r="HYM40" s="685"/>
      <c r="HYN40" s="685"/>
      <c r="HYO40" s="685"/>
      <c r="HYP40" s="685"/>
      <c r="HYQ40" s="685"/>
      <c r="HYR40" s="685"/>
      <c r="HYS40" s="685"/>
      <c r="HYT40" s="685"/>
      <c r="HYU40" s="685"/>
      <c r="HYV40" s="685"/>
      <c r="HYW40" s="685"/>
      <c r="HYX40" s="685"/>
      <c r="HYY40" s="685"/>
      <c r="HYZ40" s="685"/>
      <c r="HZA40" s="685"/>
      <c r="HZB40" s="685"/>
      <c r="HZC40" s="685"/>
      <c r="HZD40" s="685"/>
      <c r="HZE40" s="685"/>
      <c r="HZF40" s="685"/>
      <c r="HZG40" s="685"/>
      <c r="HZH40" s="685"/>
      <c r="HZI40" s="685"/>
      <c r="HZJ40" s="685"/>
      <c r="HZK40" s="685"/>
      <c r="HZL40" s="685"/>
      <c r="HZM40" s="685"/>
      <c r="HZN40" s="685"/>
      <c r="HZO40" s="685"/>
      <c r="HZP40" s="685"/>
      <c r="HZQ40" s="685"/>
      <c r="HZR40" s="685"/>
      <c r="HZS40" s="685"/>
      <c r="HZT40" s="685"/>
      <c r="HZU40" s="685"/>
      <c r="HZV40" s="685"/>
      <c r="HZW40" s="685"/>
      <c r="HZX40" s="685"/>
      <c r="HZY40" s="685"/>
      <c r="HZZ40" s="685"/>
      <c r="IAA40" s="685"/>
      <c r="IAB40" s="685"/>
      <c r="IAC40" s="685"/>
      <c r="IAD40" s="685"/>
      <c r="IAE40" s="685"/>
      <c r="IAF40" s="685"/>
      <c r="IAG40" s="685"/>
      <c r="IAH40" s="685"/>
      <c r="IAI40" s="685"/>
      <c r="IAJ40" s="685"/>
      <c r="IAK40" s="685"/>
      <c r="IAL40" s="685"/>
      <c r="IAM40" s="685"/>
      <c r="IAN40" s="685"/>
      <c r="IAO40" s="685"/>
      <c r="IAP40" s="685"/>
      <c r="IAQ40" s="685"/>
      <c r="IAR40" s="685"/>
      <c r="IAS40" s="685"/>
      <c r="IAT40" s="685"/>
      <c r="IAU40" s="685"/>
      <c r="IAV40" s="685"/>
      <c r="IAW40" s="685"/>
      <c r="IAX40" s="685"/>
      <c r="IAY40" s="685"/>
      <c r="IAZ40" s="685"/>
      <c r="IBA40" s="685"/>
      <c r="IBB40" s="685"/>
      <c r="IBC40" s="685"/>
      <c r="IBD40" s="685"/>
      <c r="IBE40" s="685"/>
      <c r="IBF40" s="685"/>
      <c r="IBG40" s="685"/>
      <c r="IBH40" s="685"/>
      <c r="IBI40" s="685"/>
      <c r="IBJ40" s="685"/>
      <c r="IBK40" s="685"/>
      <c r="IBL40" s="685"/>
      <c r="IBM40" s="685"/>
      <c r="IBN40" s="685"/>
      <c r="IBO40" s="685"/>
      <c r="IBP40" s="685"/>
      <c r="IBQ40" s="685"/>
      <c r="IBR40" s="685"/>
      <c r="IBS40" s="685"/>
      <c r="IBT40" s="685"/>
      <c r="IBU40" s="685"/>
      <c r="IBV40" s="685"/>
      <c r="IBW40" s="685"/>
      <c r="IBX40" s="685"/>
      <c r="IBY40" s="685"/>
      <c r="IBZ40" s="685"/>
      <c r="ICA40" s="685"/>
      <c r="ICB40" s="685"/>
      <c r="ICC40" s="685"/>
      <c r="ICD40" s="685"/>
      <c r="ICE40" s="685"/>
      <c r="ICF40" s="685"/>
      <c r="ICG40" s="685"/>
      <c r="ICH40" s="685"/>
      <c r="ICI40" s="685"/>
      <c r="ICJ40" s="685"/>
      <c r="ICK40" s="685"/>
      <c r="ICL40" s="685"/>
      <c r="ICM40" s="685"/>
      <c r="ICN40" s="685"/>
      <c r="ICO40" s="685"/>
      <c r="ICP40" s="685"/>
      <c r="ICQ40" s="685"/>
      <c r="ICR40" s="685"/>
      <c r="ICS40" s="685"/>
      <c r="ICT40" s="685"/>
      <c r="ICU40" s="685"/>
      <c r="ICV40" s="685"/>
      <c r="ICW40" s="685"/>
      <c r="ICX40" s="685"/>
      <c r="ICY40" s="685"/>
      <c r="ICZ40" s="685"/>
      <c r="IDA40" s="685"/>
      <c r="IDB40" s="685"/>
      <c r="IDC40" s="685"/>
      <c r="IDD40" s="685"/>
      <c r="IDE40" s="685"/>
      <c r="IDF40" s="685"/>
      <c r="IDG40" s="685"/>
      <c r="IDH40" s="685"/>
      <c r="IDI40" s="685"/>
      <c r="IDJ40" s="685"/>
      <c r="IDK40" s="685"/>
      <c r="IDL40" s="685"/>
      <c r="IDM40" s="685"/>
      <c r="IDN40" s="685"/>
      <c r="IDO40" s="685"/>
      <c r="IDP40" s="685"/>
      <c r="IDQ40" s="685"/>
      <c r="IDR40" s="685"/>
      <c r="IDS40" s="685"/>
      <c r="IDT40" s="685"/>
      <c r="IDU40" s="685"/>
      <c r="IDV40" s="685"/>
      <c r="IDW40" s="685"/>
      <c r="IDX40" s="685"/>
      <c r="IDY40" s="685"/>
      <c r="IDZ40" s="685"/>
      <c r="IEA40" s="685"/>
      <c r="IEB40" s="685"/>
      <c r="IEC40" s="685"/>
      <c r="IED40" s="685"/>
      <c r="IEE40" s="685"/>
      <c r="IEF40" s="685"/>
      <c r="IEG40" s="685"/>
      <c r="IEH40" s="685"/>
      <c r="IEI40" s="685"/>
      <c r="IEJ40" s="685"/>
      <c r="IEK40" s="685"/>
      <c r="IEL40" s="685"/>
      <c r="IEM40" s="685"/>
      <c r="IEN40" s="685"/>
      <c r="IEO40" s="685"/>
      <c r="IEP40" s="685"/>
      <c r="IEQ40" s="685"/>
      <c r="IER40" s="685"/>
      <c r="IES40" s="685"/>
      <c r="IET40" s="685"/>
      <c r="IEU40" s="685"/>
      <c r="IEV40" s="685"/>
      <c r="IEW40" s="685"/>
      <c r="IEX40" s="685"/>
      <c r="IEY40" s="685"/>
      <c r="IEZ40" s="685"/>
      <c r="IFA40" s="685"/>
      <c r="IFB40" s="685"/>
      <c r="IFC40" s="685"/>
      <c r="IFD40" s="685"/>
      <c r="IFE40" s="685"/>
      <c r="IFF40" s="685"/>
      <c r="IFG40" s="685"/>
      <c r="IFH40" s="685"/>
      <c r="IFI40" s="685"/>
      <c r="IFJ40" s="685"/>
      <c r="IFK40" s="685"/>
      <c r="IFL40" s="685"/>
      <c r="IFM40" s="685"/>
      <c r="IFN40" s="685"/>
      <c r="IFO40" s="685"/>
      <c r="IFP40" s="685"/>
      <c r="IFQ40" s="685"/>
      <c r="IFR40" s="685"/>
      <c r="IFS40" s="685"/>
      <c r="IFT40" s="685"/>
      <c r="IFU40" s="685"/>
      <c r="IFV40" s="685"/>
      <c r="IFW40" s="685"/>
      <c r="IFX40" s="685"/>
      <c r="IFY40" s="685"/>
      <c r="IFZ40" s="685"/>
      <c r="IGA40" s="685"/>
      <c r="IGB40" s="685"/>
      <c r="IGC40" s="685"/>
      <c r="IGD40" s="685"/>
      <c r="IGE40" s="685"/>
      <c r="IGF40" s="685"/>
      <c r="IGG40" s="685"/>
      <c r="IGH40" s="685"/>
      <c r="IGI40" s="685"/>
      <c r="IGJ40" s="685"/>
      <c r="IGK40" s="685"/>
      <c r="IGL40" s="685"/>
      <c r="IGM40" s="685"/>
      <c r="IGN40" s="685"/>
      <c r="IGO40" s="685"/>
      <c r="IGP40" s="685"/>
      <c r="IGQ40" s="685"/>
      <c r="IGR40" s="685"/>
      <c r="IGS40" s="685"/>
      <c r="IGT40" s="685"/>
      <c r="IGU40" s="685"/>
      <c r="IGV40" s="685"/>
      <c r="IGW40" s="685"/>
      <c r="IGX40" s="685"/>
      <c r="IGY40" s="685"/>
      <c r="IGZ40" s="685"/>
      <c r="IHA40" s="685"/>
      <c r="IHB40" s="685"/>
      <c r="IHC40" s="685"/>
      <c r="IHD40" s="685"/>
      <c r="IHE40" s="685"/>
      <c r="IHF40" s="685"/>
      <c r="IHG40" s="685"/>
      <c r="IHH40" s="685"/>
      <c r="IHI40" s="685"/>
      <c r="IHJ40" s="685"/>
      <c r="IHK40" s="685"/>
      <c r="IHL40" s="685"/>
      <c r="IHM40" s="685"/>
      <c r="IHN40" s="685"/>
      <c r="IHO40" s="685"/>
      <c r="IHP40" s="685"/>
      <c r="IHQ40" s="685"/>
      <c r="IHR40" s="685"/>
      <c r="IHS40" s="685"/>
      <c r="IHT40" s="685"/>
      <c r="IHU40" s="685"/>
      <c r="IHV40" s="685"/>
      <c r="IHW40" s="685"/>
      <c r="IHX40" s="685"/>
      <c r="IHY40" s="685"/>
      <c r="IHZ40" s="685"/>
      <c r="IIA40" s="685"/>
      <c r="IIB40" s="685"/>
      <c r="IIC40" s="685"/>
      <c r="IID40" s="685"/>
      <c r="IIE40" s="685"/>
      <c r="IIF40" s="685"/>
      <c r="IIG40" s="685"/>
      <c r="IIH40" s="685"/>
      <c r="III40" s="685"/>
      <c r="IIJ40" s="685"/>
      <c r="IIK40" s="685"/>
      <c r="IIL40" s="685"/>
      <c r="IIM40" s="685"/>
      <c r="IIN40" s="685"/>
      <c r="IIO40" s="685"/>
      <c r="IIP40" s="685"/>
      <c r="IIQ40" s="685"/>
      <c r="IIR40" s="685"/>
      <c r="IIS40" s="685"/>
      <c r="IIT40" s="685"/>
      <c r="IIU40" s="685"/>
      <c r="IIV40" s="685"/>
      <c r="IIW40" s="685"/>
      <c r="IIX40" s="685"/>
      <c r="IIY40" s="685"/>
      <c r="IIZ40" s="685"/>
      <c r="IJA40" s="685"/>
      <c r="IJB40" s="685"/>
      <c r="IJC40" s="685"/>
      <c r="IJD40" s="685"/>
      <c r="IJE40" s="685"/>
      <c r="IJF40" s="685"/>
      <c r="IJG40" s="685"/>
      <c r="IJH40" s="685"/>
      <c r="IJI40" s="685"/>
      <c r="IJJ40" s="685"/>
      <c r="IJK40" s="685"/>
      <c r="IJL40" s="685"/>
      <c r="IJM40" s="685"/>
      <c r="IJN40" s="685"/>
      <c r="IJO40" s="685"/>
      <c r="IJP40" s="685"/>
      <c r="IJQ40" s="685"/>
      <c r="IJR40" s="685"/>
      <c r="IJS40" s="685"/>
      <c r="IJT40" s="685"/>
      <c r="IJU40" s="685"/>
      <c r="IJV40" s="685"/>
      <c r="IJW40" s="685"/>
      <c r="IJX40" s="685"/>
      <c r="IJY40" s="685"/>
      <c r="IJZ40" s="685"/>
      <c r="IKA40" s="685"/>
      <c r="IKB40" s="685"/>
      <c r="IKC40" s="685"/>
      <c r="IKD40" s="685"/>
      <c r="IKE40" s="685"/>
      <c r="IKF40" s="685"/>
      <c r="IKG40" s="685"/>
      <c r="IKH40" s="685"/>
      <c r="IKI40" s="685"/>
      <c r="IKJ40" s="685"/>
      <c r="IKK40" s="685"/>
      <c r="IKL40" s="685"/>
      <c r="IKM40" s="685"/>
      <c r="IKN40" s="685"/>
      <c r="IKO40" s="685"/>
      <c r="IKP40" s="685"/>
      <c r="IKQ40" s="685"/>
      <c r="IKR40" s="685"/>
      <c r="IKS40" s="685"/>
      <c r="IKT40" s="685"/>
      <c r="IKU40" s="685"/>
      <c r="IKV40" s="685"/>
      <c r="IKW40" s="685"/>
      <c r="IKX40" s="685"/>
      <c r="IKY40" s="685"/>
      <c r="IKZ40" s="685"/>
      <c r="ILA40" s="685"/>
      <c r="ILB40" s="685"/>
      <c r="ILC40" s="685"/>
      <c r="ILD40" s="685"/>
      <c r="ILE40" s="685"/>
      <c r="ILF40" s="685"/>
      <c r="ILG40" s="685"/>
      <c r="ILH40" s="685"/>
      <c r="ILI40" s="685"/>
      <c r="ILJ40" s="685"/>
      <c r="ILK40" s="685"/>
      <c r="ILL40" s="685"/>
      <c r="ILM40" s="685"/>
      <c r="ILN40" s="685"/>
      <c r="ILO40" s="685"/>
      <c r="ILP40" s="685"/>
      <c r="ILQ40" s="685"/>
      <c r="ILR40" s="685"/>
      <c r="ILS40" s="685"/>
      <c r="ILT40" s="685"/>
      <c r="ILU40" s="685"/>
      <c r="ILV40" s="685"/>
      <c r="ILW40" s="685"/>
      <c r="ILX40" s="685"/>
      <c r="ILY40" s="685"/>
      <c r="ILZ40" s="685"/>
      <c r="IMA40" s="685"/>
      <c r="IMB40" s="685"/>
      <c r="IMC40" s="685"/>
      <c r="IMD40" s="685"/>
      <c r="IME40" s="685"/>
      <c r="IMF40" s="685"/>
      <c r="IMG40" s="685"/>
      <c r="IMH40" s="685"/>
      <c r="IMI40" s="685"/>
      <c r="IMJ40" s="685"/>
      <c r="IMK40" s="685"/>
      <c r="IML40" s="685"/>
      <c r="IMM40" s="685"/>
      <c r="IMN40" s="685"/>
      <c r="IMO40" s="685"/>
      <c r="IMP40" s="685"/>
      <c r="IMQ40" s="685"/>
      <c r="IMR40" s="685"/>
      <c r="IMS40" s="685"/>
      <c r="IMT40" s="685"/>
      <c r="IMU40" s="685"/>
      <c r="IMV40" s="685"/>
      <c r="IMW40" s="685"/>
      <c r="IMX40" s="685"/>
      <c r="IMY40" s="685"/>
      <c r="IMZ40" s="685"/>
      <c r="INA40" s="685"/>
      <c r="INB40" s="685"/>
      <c r="INC40" s="685"/>
      <c r="IND40" s="685"/>
      <c r="INE40" s="685"/>
      <c r="INF40" s="685"/>
      <c r="ING40" s="685"/>
      <c r="INH40" s="685"/>
      <c r="INI40" s="685"/>
      <c r="INJ40" s="685"/>
      <c r="INK40" s="685"/>
      <c r="INL40" s="685"/>
      <c r="INM40" s="685"/>
      <c r="INN40" s="685"/>
      <c r="INO40" s="685"/>
      <c r="INP40" s="685"/>
      <c r="INQ40" s="685"/>
      <c r="INR40" s="685"/>
      <c r="INS40" s="685"/>
      <c r="INT40" s="685"/>
      <c r="INU40" s="685"/>
      <c r="INV40" s="685"/>
      <c r="INW40" s="685"/>
      <c r="INX40" s="685"/>
      <c r="INY40" s="685"/>
      <c r="INZ40" s="685"/>
      <c r="IOA40" s="685"/>
      <c r="IOB40" s="685"/>
      <c r="IOC40" s="685"/>
      <c r="IOD40" s="685"/>
      <c r="IOE40" s="685"/>
      <c r="IOF40" s="685"/>
      <c r="IOG40" s="685"/>
      <c r="IOH40" s="685"/>
      <c r="IOI40" s="685"/>
      <c r="IOJ40" s="685"/>
      <c r="IOK40" s="685"/>
      <c r="IOL40" s="685"/>
      <c r="IOM40" s="685"/>
      <c r="ION40" s="685"/>
      <c r="IOO40" s="685"/>
      <c r="IOP40" s="685"/>
      <c r="IOQ40" s="685"/>
      <c r="IOR40" s="685"/>
      <c r="IOS40" s="685"/>
      <c r="IOT40" s="685"/>
      <c r="IOU40" s="685"/>
      <c r="IOV40" s="685"/>
      <c r="IOW40" s="685"/>
      <c r="IOX40" s="685"/>
      <c r="IOY40" s="685"/>
      <c r="IOZ40" s="685"/>
      <c r="IPA40" s="685"/>
      <c r="IPB40" s="685"/>
      <c r="IPC40" s="685"/>
      <c r="IPD40" s="685"/>
      <c r="IPE40" s="685"/>
      <c r="IPF40" s="685"/>
      <c r="IPG40" s="685"/>
      <c r="IPH40" s="685"/>
      <c r="IPI40" s="685"/>
      <c r="IPJ40" s="685"/>
      <c r="IPK40" s="685"/>
      <c r="IPL40" s="685"/>
      <c r="IPM40" s="685"/>
      <c r="IPN40" s="685"/>
      <c r="IPO40" s="685"/>
      <c r="IPP40" s="685"/>
      <c r="IPQ40" s="685"/>
      <c r="IPR40" s="685"/>
      <c r="IPS40" s="685"/>
      <c r="IPT40" s="685"/>
      <c r="IPU40" s="685"/>
      <c r="IPV40" s="685"/>
      <c r="IPW40" s="685"/>
      <c r="IPX40" s="685"/>
      <c r="IPY40" s="685"/>
      <c r="IPZ40" s="685"/>
      <c r="IQA40" s="685"/>
      <c r="IQB40" s="685"/>
      <c r="IQC40" s="685"/>
      <c r="IQD40" s="685"/>
      <c r="IQE40" s="685"/>
      <c r="IQF40" s="685"/>
      <c r="IQG40" s="685"/>
      <c r="IQH40" s="685"/>
      <c r="IQI40" s="685"/>
      <c r="IQJ40" s="685"/>
      <c r="IQK40" s="685"/>
      <c r="IQL40" s="685"/>
      <c r="IQM40" s="685"/>
      <c r="IQN40" s="685"/>
      <c r="IQO40" s="685"/>
      <c r="IQP40" s="685"/>
      <c r="IQQ40" s="685"/>
      <c r="IQR40" s="685"/>
      <c r="IQS40" s="685"/>
      <c r="IQT40" s="685"/>
      <c r="IQU40" s="685"/>
      <c r="IQV40" s="685"/>
      <c r="IQW40" s="685"/>
      <c r="IQX40" s="685"/>
      <c r="IQY40" s="685"/>
      <c r="IQZ40" s="685"/>
      <c r="IRA40" s="685"/>
      <c r="IRB40" s="685"/>
      <c r="IRC40" s="685"/>
      <c r="IRD40" s="685"/>
      <c r="IRE40" s="685"/>
      <c r="IRF40" s="685"/>
      <c r="IRG40" s="685"/>
      <c r="IRH40" s="685"/>
      <c r="IRI40" s="685"/>
      <c r="IRJ40" s="685"/>
      <c r="IRK40" s="685"/>
      <c r="IRL40" s="685"/>
      <c r="IRM40" s="685"/>
      <c r="IRN40" s="685"/>
      <c r="IRO40" s="685"/>
      <c r="IRP40" s="685"/>
      <c r="IRQ40" s="685"/>
      <c r="IRR40" s="685"/>
      <c r="IRS40" s="685"/>
      <c r="IRT40" s="685"/>
      <c r="IRU40" s="685"/>
      <c r="IRV40" s="685"/>
      <c r="IRW40" s="685"/>
      <c r="IRX40" s="685"/>
      <c r="IRY40" s="685"/>
      <c r="IRZ40" s="685"/>
      <c r="ISA40" s="685"/>
      <c r="ISB40" s="685"/>
      <c r="ISC40" s="685"/>
      <c r="ISD40" s="685"/>
      <c r="ISE40" s="685"/>
      <c r="ISF40" s="685"/>
      <c r="ISG40" s="685"/>
      <c r="ISH40" s="685"/>
      <c r="ISI40" s="685"/>
      <c r="ISJ40" s="685"/>
      <c r="ISK40" s="685"/>
      <c r="ISL40" s="685"/>
      <c r="ISM40" s="685"/>
      <c r="ISN40" s="685"/>
      <c r="ISO40" s="685"/>
      <c r="ISP40" s="685"/>
      <c r="ISQ40" s="685"/>
      <c r="ISR40" s="685"/>
      <c r="ISS40" s="685"/>
      <c r="IST40" s="685"/>
      <c r="ISU40" s="685"/>
      <c r="ISV40" s="685"/>
      <c r="ISW40" s="685"/>
      <c r="ISX40" s="685"/>
      <c r="ISY40" s="685"/>
      <c r="ISZ40" s="685"/>
      <c r="ITA40" s="685"/>
      <c r="ITB40" s="685"/>
      <c r="ITC40" s="685"/>
      <c r="ITD40" s="685"/>
      <c r="ITE40" s="685"/>
      <c r="ITF40" s="685"/>
      <c r="ITG40" s="685"/>
      <c r="ITH40" s="685"/>
      <c r="ITI40" s="685"/>
      <c r="ITJ40" s="685"/>
      <c r="ITK40" s="685"/>
      <c r="ITL40" s="685"/>
      <c r="ITM40" s="685"/>
      <c r="ITN40" s="685"/>
      <c r="ITO40" s="685"/>
      <c r="ITP40" s="685"/>
      <c r="ITQ40" s="685"/>
      <c r="ITR40" s="685"/>
      <c r="ITS40" s="685"/>
      <c r="ITT40" s="685"/>
      <c r="ITU40" s="685"/>
      <c r="ITV40" s="685"/>
      <c r="ITW40" s="685"/>
      <c r="ITX40" s="685"/>
      <c r="ITY40" s="685"/>
      <c r="ITZ40" s="685"/>
      <c r="IUA40" s="685"/>
      <c r="IUB40" s="685"/>
      <c r="IUC40" s="685"/>
      <c r="IUD40" s="685"/>
      <c r="IUE40" s="685"/>
      <c r="IUF40" s="685"/>
      <c r="IUG40" s="685"/>
      <c r="IUH40" s="685"/>
      <c r="IUI40" s="685"/>
      <c r="IUJ40" s="685"/>
      <c r="IUK40" s="685"/>
      <c r="IUL40" s="685"/>
      <c r="IUM40" s="685"/>
      <c r="IUN40" s="685"/>
      <c r="IUO40" s="685"/>
      <c r="IUP40" s="685"/>
      <c r="IUQ40" s="685"/>
      <c r="IUR40" s="685"/>
      <c r="IUS40" s="685"/>
      <c r="IUT40" s="685"/>
      <c r="IUU40" s="685"/>
      <c r="IUV40" s="685"/>
      <c r="IUW40" s="685"/>
      <c r="IUX40" s="685"/>
      <c r="IUY40" s="685"/>
      <c r="IUZ40" s="685"/>
      <c r="IVA40" s="685"/>
      <c r="IVB40" s="685"/>
      <c r="IVC40" s="685"/>
      <c r="IVD40" s="685"/>
      <c r="IVE40" s="685"/>
      <c r="IVF40" s="685"/>
      <c r="IVG40" s="685"/>
      <c r="IVH40" s="685"/>
      <c r="IVI40" s="685"/>
      <c r="IVJ40" s="685"/>
      <c r="IVK40" s="685"/>
      <c r="IVL40" s="685"/>
      <c r="IVM40" s="685"/>
      <c r="IVN40" s="685"/>
      <c r="IVO40" s="685"/>
      <c r="IVP40" s="685"/>
      <c r="IVQ40" s="685"/>
      <c r="IVR40" s="685"/>
      <c r="IVS40" s="685"/>
      <c r="IVT40" s="685"/>
      <c r="IVU40" s="685"/>
      <c r="IVV40" s="685"/>
      <c r="IVW40" s="685"/>
      <c r="IVX40" s="685"/>
      <c r="IVY40" s="685"/>
      <c r="IVZ40" s="685"/>
      <c r="IWA40" s="685"/>
      <c r="IWB40" s="685"/>
      <c r="IWC40" s="685"/>
      <c r="IWD40" s="685"/>
      <c r="IWE40" s="685"/>
      <c r="IWF40" s="685"/>
      <c r="IWG40" s="685"/>
      <c r="IWH40" s="685"/>
      <c r="IWI40" s="685"/>
      <c r="IWJ40" s="685"/>
      <c r="IWK40" s="685"/>
      <c r="IWL40" s="685"/>
      <c r="IWM40" s="685"/>
      <c r="IWN40" s="685"/>
      <c r="IWO40" s="685"/>
      <c r="IWP40" s="685"/>
      <c r="IWQ40" s="685"/>
      <c r="IWR40" s="685"/>
      <c r="IWS40" s="685"/>
      <c r="IWT40" s="685"/>
      <c r="IWU40" s="685"/>
      <c r="IWV40" s="685"/>
      <c r="IWW40" s="685"/>
      <c r="IWX40" s="685"/>
      <c r="IWY40" s="685"/>
      <c r="IWZ40" s="685"/>
      <c r="IXA40" s="685"/>
      <c r="IXB40" s="685"/>
      <c r="IXC40" s="685"/>
      <c r="IXD40" s="685"/>
      <c r="IXE40" s="685"/>
      <c r="IXF40" s="685"/>
      <c r="IXG40" s="685"/>
      <c r="IXH40" s="685"/>
      <c r="IXI40" s="685"/>
      <c r="IXJ40" s="685"/>
      <c r="IXK40" s="685"/>
      <c r="IXL40" s="685"/>
      <c r="IXM40" s="685"/>
      <c r="IXN40" s="685"/>
      <c r="IXO40" s="685"/>
      <c r="IXP40" s="685"/>
      <c r="IXQ40" s="685"/>
      <c r="IXR40" s="685"/>
      <c r="IXS40" s="685"/>
      <c r="IXT40" s="685"/>
      <c r="IXU40" s="685"/>
      <c r="IXV40" s="685"/>
      <c r="IXW40" s="685"/>
      <c r="IXX40" s="685"/>
      <c r="IXY40" s="685"/>
      <c r="IXZ40" s="685"/>
      <c r="IYA40" s="685"/>
      <c r="IYB40" s="685"/>
      <c r="IYC40" s="685"/>
      <c r="IYD40" s="685"/>
      <c r="IYE40" s="685"/>
      <c r="IYF40" s="685"/>
      <c r="IYG40" s="685"/>
      <c r="IYH40" s="685"/>
      <c r="IYI40" s="685"/>
      <c r="IYJ40" s="685"/>
      <c r="IYK40" s="685"/>
      <c r="IYL40" s="685"/>
      <c r="IYM40" s="685"/>
      <c r="IYN40" s="685"/>
      <c r="IYO40" s="685"/>
      <c r="IYP40" s="685"/>
      <c r="IYQ40" s="685"/>
      <c r="IYR40" s="685"/>
      <c r="IYS40" s="685"/>
      <c r="IYT40" s="685"/>
      <c r="IYU40" s="685"/>
      <c r="IYV40" s="685"/>
      <c r="IYW40" s="685"/>
      <c r="IYX40" s="685"/>
      <c r="IYY40" s="685"/>
      <c r="IYZ40" s="685"/>
      <c r="IZA40" s="685"/>
      <c r="IZB40" s="685"/>
      <c r="IZC40" s="685"/>
      <c r="IZD40" s="685"/>
      <c r="IZE40" s="685"/>
      <c r="IZF40" s="685"/>
      <c r="IZG40" s="685"/>
      <c r="IZH40" s="685"/>
      <c r="IZI40" s="685"/>
      <c r="IZJ40" s="685"/>
      <c r="IZK40" s="685"/>
      <c r="IZL40" s="685"/>
      <c r="IZM40" s="685"/>
      <c r="IZN40" s="685"/>
      <c r="IZO40" s="685"/>
      <c r="IZP40" s="685"/>
      <c r="IZQ40" s="685"/>
      <c r="IZR40" s="685"/>
      <c r="IZS40" s="685"/>
      <c r="IZT40" s="685"/>
      <c r="IZU40" s="685"/>
      <c r="IZV40" s="685"/>
      <c r="IZW40" s="685"/>
      <c r="IZX40" s="685"/>
      <c r="IZY40" s="685"/>
      <c r="IZZ40" s="685"/>
      <c r="JAA40" s="685"/>
      <c r="JAB40" s="685"/>
      <c r="JAC40" s="685"/>
      <c r="JAD40" s="685"/>
      <c r="JAE40" s="685"/>
      <c r="JAF40" s="685"/>
      <c r="JAG40" s="685"/>
      <c r="JAH40" s="685"/>
      <c r="JAI40" s="685"/>
      <c r="JAJ40" s="685"/>
      <c r="JAK40" s="685"/>
      <c r="JAL40" s="685"/>
      <c r="JAM40" s="685"/>
      <c r="JAN40" s="685"/>
      <c r="JAO40" s="685"/>
      <c r="JAP40" s="685"/>
      <c r="JAQ40" s="685"/>
      <c r="JAR40" s="685"/>
      <c r="JAS40" s="685"/>
      <c r="JAT40" s="685"/>
      <c r="JAU40" s="685"/>
      <c r="JAV40" s="685"/>
      <c r="JAW40" s="685"/>
      <c r="JAX40" s="685"/>
      <c r="JAY40" s="685"/>
      <c r="JAZ40" s="685"/>
      <c r="JBA40" s="685"/>
      <c r="JBB40" s="685"/>
      <c r="JBC40" s="685"/>
      <c r="JBD40" s="685"/>
      <c r="JBE40" s="685"/>
      <c r="JBF40" s="685"/>
      <c r="JBG40" s="685"/>
      <c r="JBH40" s="685"/>
      <c r="JBI40" s="685"/>
      <c r="JBJ40" s="685"/>
      <c r="JBK40" s="685"/>
      <c r="JBL40" s="685"/>
      <c r="JBM40" s="685"/>
      <c r="JBN40" s="685"/>
      <c r="JBO40" s="685"/>
      <c r="JBP40" s="685"/>
      <c r="JBQ40" s="685"/>
      <c r="JBR40" s="685"/>
      <c r="JBS40" s="685"/>
      <c r="JBT40" s="685"/>
      <c r="JBU40" s="685"/>
      <c r="JBV40" s="685"/>
      <c r="JBW40" s="685"/>
      <c r="JBX40" s="685"/>
      <c r="JBY40" s="685"/>
      <c r="JBZ40" s="685"/>
      <c r="JCA40" s="685"/>
      <c r="JCB40" s="685"/>
      <c r="JCC40" s="685"/>
      <c r="JCD40" s="685"/>
      <c r="JCE40" s="685"/>
      <c r="JCF40" s="685"/>
      <c r="JCG40" s="685"/>
      <c r="JCH40" s="685"/>
      <c r="JCI40" s="685"/>
      <c r="JCJ40" s="685"/>
      <c r="JCK40" s="685"/>
      <c r="JCL40" s="685"/>
      <c r="JCM40" s="685"/>
      <c r="JCN40" s="685"/>
      <c r="JCO40" s="685"/>
      <c r="JCP40" s="685"/>
      <c r="JCQ40" s="685"/>
      <c r="JCR40" s="685"/>
      <c r="JCS40" s="685"/>
      <c r="JCT40" s="685"/>
      <c r="JCU40" s="685"/>
      <c r="JCV40" s="685"/>
      <c r="JCW40" s="685"/>
      <c r="JCX40" s="685"/>
      <c r="JCY40" s="685"/>
      <c r="JCZ40" s="685"/>
      <c r="JDA40" s="685"/>
      <c r="JDB40" s="685"/>
      <c r="JDC40" s="685"/>
      <c r="JDD40" s="685"/>
      <c r="JDE40" s="685"/>
      <c r="JDF40" s="685"/>
      <c r="JDG40" s="685"/>
      <c r="JDH40" s="685"/>
      <c r="JDI40" s="685"/>
      <c r="JDJ40" s="685"/>
      <c r="JDK40" s="685"/>
      <c r="JDL40" s="685"/>
      <c r="JDM40" s="685"/>
      <c r="JDN40" s="685"/>
      <c r="JDO40" s="685"/>
      <c r="JDP40" s="685"/>
      <c r="JDQ40" s="685"/>
      <c r="JDR40" s="685"/>
      <c r="JDS40" s="685"/>
      <c r="JDT40" s="685"/>
      <c r="JDU40" s="685"/>
      <c r="JDV40" s="685"/>
      <c r="JDW40" s="685"/>
      <c r="JDX40" s="685"/>
      <c r="JDY40" s="685"/>
      <c r="JDZ40" s="685"/>
      <c r="JEA40" s="685"/>
      <c r="JEB40" s="685"/>
      <c r="JEC40" s="685"/>
      <c r="JED40" s="685"/>
      <c r="JEE40" s="685"/>
      <c r="JEF40" s="685"/>
      <c r="JEG40" s="685"/>
      <c r="JEH40" s="685"/>
      <c r="JEI40" s="685"/>
      <c r="JEJ40" s="685"/>
      <c r="JEK40" s="685"/>
      <c r="JEL40" s="685"/>
      <c r="JEM40" s="685"/>
      <c r="JEN40" s="685"/>
      <c r="JEO40" s="685"/>
      <c r="JEP40" s="685"/>
      <c r="JEQ40" s="685"/>
      <c r="JER40" s="685"/>
      <c r="JES40" s="685"/>
      <c r="JET40" s="685"/>
      <c r="JEU40" s="685"/>
      <c r="JEV40" s="685"/>
      <c r="JEW40" s="685"/>
      <c r="JEX40" s="685"/>
      <c r="JEY40" s="685"/>
      <c r="JEZ40" s="685"/>
      <c r="JFA40" s="685"/>
      <c r="JFB40" s="685"/>
      <c r="JFC40" s="685"/>
      <c r="JFD40" s="685"/>
      <c r="JFE40" s="685"/>
      <c r="JFF40" s="685"/>
      <c r="JFG40" s="685"/>
      <c r="JFH40" s="685"/>
      <c r="JFI40" s="685"/>
      <c r="JFJ40" s="685"/>
      <c r="JFK40" s="685"/>
      <c r="JFL40" s="685"/>
      <c r="JFM40" s="685"/>
      <c r="JFN40" s="685"/>
      <c r="JFO40" s="685"/>
      <c r="JFP40" s="685"/>
      <c r="JFQ40" s="685"/>
      <c r="JFR40" s="685"/>
      <c r="JFS40" s="685"/>
      <c r="JFT40" s="685"/>
      <c r="JFU40" s="685"/>
      <c r="JFV40" s="685"/>
      <c r="JFW40" s="685"/>
      <c r="JFX40" s="685"/>
      <c r="JFY40" s="685"/>
      <c r="JFZ40" s="685"/>
      <c r="JGA40" s="685"/>
      <c r="JGB40" s="685"/>
      <c r="JGC40" s="685"/>
      <c r="JGD40" s="685"/>
      <c r="JGE40" s="685"/>
      <c r="JGF40" s="685"/>
      <c r="JGG40" s="685"/>
      <c r="JGH40" s="685"/>
      <c r="JGI40" s="685"/>
      <c r="JGJ40" s="685"/>
      <c r="JGK40" s="685"/>
      <c r="JGL40" s="685"/>
      <c r="JGM40" s="685"/>
      <c r="JGN40" s="685"/>
      <c r="JGO40" s="685"/>
      <c r="JGP40" s="685"/>
      <c r="JGQ40" s="685"/>
      <c r="JGR40" s="685"/>
      <c r="JGS40" s="685"/>
      <c r="JGT40" s="685"/>
      <c r="JGU40" s="685"/>
      <c r="JGV40" s="685"/>
      <c r="JGW40" s="685"/>
      <c r="JGX40" s="685"/>
      <c r="JGY40" s="685"/>
      <c r="JGZ40" s="685"/>
      <c r="JHA40" s="685"/>
      <c r="JHB40" s="685"/>
      <c r="JHC40" s="685"/>
      <c r="JHD40" s="685"/>
      <c r="JHE40" s="685"/>
      <c r="JHF40" s="685"/>
      <c r="JHG40" s="685"/>
      <c r="JHH40" s="685"/>
      <c r="JHI40" s="685"/>
      <c r="JHJ40" s="685"/>
      <c r="JHK40" s="685"/>
      <c r="JHL40" s="685"/>
      <c r="JHM40" s="685"/>
      <c r="JHN40" s="685"/>
      <c r="JHO40" s="685"/>
      <c r="JHP40" s="685"/>
      <c r="JHQ40" s="685"/>
      <c r="JHR40" s="685"/>
      <c r="JHS40" s="685"/>
      <c r="JHT40" s="685"/>
      <c r="JHU40" s="685"/>
      <c r="JHV40" s="685"/>
      <c r="JHW40" s="685"/>
      <c r="JHX40" s="685"/>
      <c r="JHY40" s="685"/>
      <c r="JHZ40" s="685"/>
      <c r="JIA40" s="685"/>
      <c r="JIB40" s="685"/>
      <c r="JIC40" s="685"/>
      <c r="JID40" s="685"/>
      <c r="JIE40" s="685"/>
      <c r="JIF40" s="685"/>
      <c r="JIG40" s="685"/>
      <c r="JIH40" s="685"/>
      <c r="JII40" s="685"/>
      <c r="JIJ40" s="685"/>
      <c r="JIK40" s="685"/>
      <c r="JIL40" s="685"/>
      <c r="JIM40" s="685"/>
      <c r="JIN40" s="685"/>
      <c r="JIO40" s="685"/>
      <c r="JIP40" s="685"/>
      <c r="JIQ40" s="685"/>
      <c r="JIR40" s="685"/>
      <c r="JIS40" s="685"/>
      <c r="JIT40" s="685"/>
      <c r="JIU40" s="685"/>
      <c r="JIV40" s="685"/>
      <c r="JIW40" s="685"/>
      <c r="JIX40" s="685"/>
      <c r="JIY40" s="685"/>
      <c r="JIZ40" s="685"/>
      <c r="JJA40" s="685"/>
      <c r="JJB40" s="685"/>
      <c r="JJC40" s="685"/>
      <c r="JJD40" s="685"/>
      <c r="JJE40" s="685"/>
      <c r="JJF40" s="685"/>
      <c r="JJG40" s="685"/>
      <c r="JJH40" s="685"/>
      <c r="JJI40" s="685"/>
      <c r="JJJ40" s="685"/>
      <c r="JJK40" s="685"/>
      <c r="JJL40" s="685"/>
      <c r="JJM40" s="685"/>
      <c r="JJN40" s="685"/>
      <c r="JJO40" s="685"/>
      <c r="JJP40" s="685"/>
      <c r="JJQ40" s="685"/>
      <c r="JJR40" s="685"/>
      <c r="JJS40" s="685"/>
      <c r="JJT40" s="685"/>
      <c r="JJU40" s="685"/>
      <c r="JJV40" s="685"/>
      <c r="JJW40" s="685"/>
      <c r="JJX40" s="685"/>
      <c r="JJY40" s="685"/>
      <c r="JJZ40" s="685"/>
      <c r="JKA40" s="685"/>
      <c r="JKB40" s="685"/>
      <c r="JKC40" s="685"/>
      <c r="JKD40" s="685"/>
      <c r="JKE40" s="685"/>
      <c r="JKF40" s="685"/>
      <c r="JKG40" s="685"/>
      <c r="JKH40" s="685"/>
      <c r="JKI40" s="685"/>
      <c r="JKJ40" s="685"/>
      <c r="JKK40" s="685"/>
      <c r="JKL40" s="685"/>
      <c r="JKM40" s="685"/>
      <c r="JKN40" s="685"/>
      <c r="JKO40" s="685"/>
      <c r="JKP40" s="685"/>
      <c r="JKQ40" s="685"/>
      <c r="JKR40" s="685"/>
      <c r="JKS40" s="685"/>
      <c r="JKT40" s="685"/>
      <c r="JKU40" s="685"/>
      <c r="JKV40" s="685"/>
      <c r="JKW40" s="685"/>
      <c r="JKX40" s="685"/>
      <c r="JKY40" s="685"/>
      <c r="JKZ40" s="685"/>
      <c r="JLA40" s="685"/>
      <c r="JLB40" s="685"/>
      <c r="JLC40" s="685"/>
      <c r="JLD40" s="685"/>
      <c r="JLE40" s="685"/>
      <c r="JLF40" s="685"/>
      <c r="JLG40" s="685"/>
      <c r="JLH40" s="685"/>
      <c r="JLI40" s="685"/>
      <c r="JLJ40" s="685"/>
      <c r="JLK40" s="685"/>
      <c r="JLL40" s="685"/>
      <c r="JLM40" s="685"/>
      <c r="JLN40" s="685"/>
      <c r="JLO40" s="685"/>
      <c r="JLP40" s="685"/>
      <c r="JLQ40" s="685"/>
      <c r="JLR40" s="685"/>
      <c r="JLS40" s="685"/>
      <c r="JLT40" s="685"/>
      <c r="JLU40" s="685"/>
      <c r="JLV40" s="685"/>
      <c r="JLW40" s="685"/>
      <c r="JLX40" s="685"/>
      <c r="JLY40" s="685"/>
      <c r="JLZ40" s="685"/>
      <c r="JMA40" s="685"/>
      <c r="JMB40" s="685"/>
      <c r="JMC40" s="685"/>
      <c r="JMD40" s="685"/>
      <c r="JME40" s="685"/>
      <c r="JMF40" s="685"/>
      <c r="JMG40" s="685"/>
      <c r="JMH40" s="685"/>
      <c r="JMI40" s="685"/>
      <c r="JMJ40" s="685"/>
      <c r="JMK40" s="685"/>
      <c r="JML40" s="685"/>
      <c r="JMM40" s="685"/>
      <c r="JMN40" s="685"/>
      <c r="JMO40" s="685"/>
      <c r="JMP40" s="685"/>
      <c r="JMQ40" s="685"/>
      <c r="JMR40" s="685"/>
      <c r="JMS40" s="685"/>
      <c r="JMT40" s="685"/>
      <c r="JMU40" s="685"/>
      <c r="JMV40" s="685"/>
      <c r="JMW40" s="685"/>
      <c r="JMX40" s="685"/>
      <c r="JMY40" s="685"/>
      <c r="JMZ40" s="685"/>
      <c r="JNA40" s="685"/>
      <c r="JNB40" s="685"/>
      <c r="JNC40" s="685"/>
      <c r="JND40" s="685"/>
      <c r="JNE40" s="685"/>
      <c r="JNF40" s="685"/>
      <c r="JNG40" s="685"/>
      <c r="JNH40" s="685"/>
      <c r="JNI40" s="685"/>
      <c r="JNJ40" s="685"/>
      <c r="JNK40" s="685"/>
      <c r="JNL40" s="685"/>
      <c r="JNM40" s="685"/>
      <c r="JNN40" s="685"/>
      <c r="JNO40" s="685"/>
      <c r="JNP40" s="685"/>
      <c r="JNQ40" s="685"/>
      <c r="JNR40" s="685"/>
      <c r="JNS40" s="685"/>
      <c r="JNT40" s="685"/>
      <c r="JNU40" s="685"/>
      <c r="JNV40" s="685"/>
      <c r="JNW40" s="685"/>
      <c r="JNX40" s="685"/>
      <c r="JNY40" s="685"/>
      <c r="JNZ40" s="685"/>
      <c r="JOA40" s="685"/>
      <c r="JOB40" s="685"/>
      <c r="JOC40" s="685"/>
      <c r="JOD40" s="685"/>
      <c r="JOE40" s="685"/>
      <c r="JOF40" s="685"/>
      <c r="JOG40" s="685"/>
      <c r="JOH40" s="685"/>
      <c r="JOI40" s="685"/>
      <c r="JOJ40" s="685"/>
      <c r="JOK40" s="685"/>
      <c r="JOL40" s="685"/>
      <c r="JOM40" s="685"/>
      <c r="JON40" s="685"/>
      <c r="JOO40" s="685"/>
      <c r="JOP40" s="685"/>
      <c r="JOQ40" s="685"/>
      <c r="JOR40" s="685"/>
      <c r="JOS40" s="685"/>
      <c r="JOT40" s="685"/>
      <c r="JOU40" s="685"/>
      <c r="JOV40" s="685"/>
      <c r="JOW40" s="685"/>
      <c r="JOX40" s="685"/>
      <c r="JOY40" s="685"/>
      <c r="JOZ40" s="685"/>
      <c r="JPA40" s="685"/>
      <c r="JPB40" s="685"/>
      <c r="JPC40" s="685"/>
      <c r="JPD40" s="685"/>
      <c r="JPE40" s="685"/>
      <c r="JPF40" s="685"/>
      <c r="JPG40" s="685"/>
      <c r="JPH40" s="685"/>
      <c r="JPI40" s="685"/>
      <c r="JPJ40" s="685"/>
      <c r="JPK40" s="685"/>
      <c r="JPL40" s="685"/>
      <c r="JPM40" s="685"/>
      <c r="JPN40" s="685"/>
      <c r="JPO40" s="685"/>
      <c r="JPP40" s="685"/>
      <c r="JPQ40" s="685"/>
      <c r="JPR40" s="685"/>
      <c r="JPS40" s="685"/>
      <c r="JPT40" s="685"/>
      <c r="JPU40" s="685"/>
      <c r="JPV40" s="685"/>
      <c r="JPW40" s="685"/>
      <c r="JPX40" s="685"/>
      <c r="JPY40" s="685"/>
      <c r="JPZ40" s="685"/>
      <c r="JQA40" s="685"/>
      <c r="JQB40" s="685"/>
      <c r="JQC40" s="685"/>
      <c r="JQD40" s="685"/>
      <c r="JQE40" s="685"/>
      <c r="JQF40" s="685"/>
      <c r="JQG40" s="685"/>
      <c r="JQH40" s="685"/>
      <c r="JQI40" s="685"/>
      <c r="JQJ40" s="685"/>
      <c r="JQK40" s="685"/>
      <c r="JQL40" s="685"/>
      <c r="JQM40" s="685"/>
      <c r="JQN40" s="685"/>
      <c r="JQO40" s="685"/>
      <c r="JQP40" s="685"/>
      <c r="JQQ40" s="685"/>
      <c r="JQR40" s="685"/>
      <c r="JQS40" s="685"/>
      <c r="JQT40" s="685"/>
      <c r="JQU40" s="685"/>
      <c r="JQV40" s="685"/>
      <c r="JQW40" s="685"/>
      <c r="JQX40" s="685"/>
      <c r="JQY40" s="685"/>
      <c r="JQZ40" s="685"/>
      <c r="JRA40" s="685"/>
      <c r="JRB40" s="685"/>
      <c r="JRC40" s="685"/>
      <c r="JRD40" s="685"/>
      <c r="JRE40" s="685"/>
      <c r="JRF40" s="685"/>
      <c r="JRG40" s="685"/>
      <c r="JRH40" s="685"/>
      <c r="JRI40" s="685"/>
      <c r="JRJ40" s="685"/>
      <c r="JRK40" s="685"/>
      <c r="JRL40" s="685"/>
      <c r="JRM40" s="685"/>
      <c r="JRN40" s="685"/>
      <c r="JRO40" s="685"/>
      <c r="JRP40" s="685"/>
      <c r="JRQ40" s="685"/>
      <c r="JRR40" s="685"/>
      <c r="JRS40" s="685"/>
      <c r="JRT40" s="685"/>
      <c r="JRU40" s="685"/>
      <c r="JRV40" s="685"/>
      <c r="JRW40" s="685"/>
      <c r="JRX40" s="685"/>
      <c r="JRY40" s="685"/>
      <c r="JRZ40" s="685"/>
      <c r="JSA40" s="685"/>
      <c r="JSB40" s="685"/>
      <c r="JSC40" s="685"/>
      <c r="JSD40" s="685"/>
      <c r="JSE40" s="685"/>
      <c r="JSF40" s="685"/>
      <c r="JSG40" s="685"/>
      <c r="JSH40" s="685"/>
      <c r="JSI40" s="685"/>
      <c r="JSJ40" s="685"/>
      <c r="JSK40" s="685"/>
      <c r="JSL40" s="685"/>
      <c r="JSM40" s="685"/>
      <c r="JSN40" s="685"/>
      <c r="JSO40" s="685"/>
      <c r="JSP40" s="685"/>
      <c r="JSQ40" s="685"/>
      <c r="JSR40" s="685"/>
      <c r="JSS40" s="685"/>
      <c r="JST40" s="685"/>
      <c r="JSU40" s="685"/>
      <c r="JSV40" s="685"/>
      <c r="JSW40" s="685"/>
      <c r="JSX40" s="685"/>
      <c r="JSY40" s="685"/>
      <c r="JSZ40" s="685"/>
      <c r="JTA40" s="685"/>
      <c r="JTB40" s="685"/>
      <c r="JTC40" s="685"/>
      <c r="JTD40" s="685"/>
      <c r="JTE40" s="685"/>
      <c r="JTF40" s="685"/>
      <c r="JTG40" s="685"/>
      <c r="JTH40" s="685"/>
      <c r="JTI40" s="685"/>
      <c r="JTJ40" s="685"/>
      <c r="JTK40" s="685"/>
      <c r="JTL40" s="685"/>
      <c r="JTM40" s="685"/>
      <c r="JTN40" s="685"/>
      <c r="JTO40" s="685"/>
      <c r="JTP40" s="685"/>
      <c r="JTQ40" s="685"/>
      <c r="JTR40" s="685"/>
      <c r="JTS40" s="685"/>
      <c r="JTT40" s="685"/>
      <c r="JTU40" s="685"/>
      <c r="JTV40" s="685"/>
      <c r="JTW40" s="685"/>
      <c r="JTX40" s="685"/>
      <c r="JTY40" s="685"/>
      <c r="JTZ40" s="685"/>
      <c r="JUA40" s="685"/>
      <c r="JUB40" s="685"/>
      <c r="JUC40" s="685"/>
      <c r="JUD40" s="685"/>
      <c r="JUE40" s="685"/>
      <c r="JUF40" s="685"/>
      <c r="JUG40" s="685"/>
      <c r="JUH40" s="685"/>
      <c r="JUI40" s="685"/>
      <c r="JUJ40" s="685"/>
      <c r="JUK40" s="685"/>
      <c r="JUL40" s="685"/>
      <c r="JUM40" s="685"/>
      <c r="JUN40" s="685"/>
      <c r="JUO40" s="685"/>
      <c r="JUP40" s="685"/>
      <c r="JUQ40" s="685"/>
      <c r="JUR40" s="685"/>
      <c r="JUS40" s="685"/>
      <c r="JUT40" s="685"/>
      <c r="JUU40" s="685"/>
      <c r="JUV40" s="685"/>
      <c r="JUW40" s="685"/>
      <c r="JUX40" s="685"/>
      <c r="JUY40" s="685"/>
      <c r="JUZ40" s="685"/>
      <c r="JVA40" s="685"/>
      <c r="JVB40" s="685"/>
      <c r="JVC40" s="685"/>
      <c r="JVD40" s="685"/>
      <c r="JVE40" s="685"/>
      <c r="JVF40" s="685"/>
      <c r="JVG40" s="685"/>
      <c r="JVH40" s="685"/>
      <c r="JVI40" s="685"/>
      <c r="JVJ40" s="685"/>
      <c r="JVK40" s="685"/>
      <c r="JVL40" s="685"/>
      <c r="JVM40" s="685"/>
      <c r="JVN40" s="685"/>
      <c r="JVO40" s="685"/>
      <c r="JVP40" s="685"/>
      <c r="JVQ40" s="685"/>
      <c r="JVR40" s="685"/>
      <c r="JVS40" s="685"/>
      <c r="JVT40" s="685"/>
      <c r="JVU40" s="685"/>
      <c r="JVV40" s="685"/>
      <c r="JVW40" s="685"/>
      <c r="JVX40" s="685"/>
      <c r="JVY40" s="685"/>
      <c r="JVZ40" s="685"/>
      <c r="JWA40" s="685"/>
      <c r="JWB40" s="685"/>
      <c r="JWC40" s="685"/>
      <c r="JWD40" s="685"/>
      <c r="JWE40" s="685"/>
      <c r="JWF40" s="685"/>
      <c r="JWG40" s="685"/>
      <c r="JWH40" s="685"/>
      <c r="JWI40" s="685"/>
      <c r="JWJ40" s="685"/>
      <c r="JWK40" s="685"/>
      <c r="JWL40" s="685"/>
      <c r="JWM40" s="685"/>
      <c r="JWN40" s="685"/>
      <c r="JWO40" s="685"/>
      <c r="JWP40" s="685"/>
      <c r="JWQ40" s="685"/>
      <c r="JWR40" s="685"/>
      <c r="JWS40" s="685"/>
      <c r="JWT40" s="685"/>
      <c r="JWU40" s="685"/>
      <c r="JWV40" s="685"/>
      <c r="JWW40" s="685"/>
      <c r="JWX40" s="685"/>
      <c r="JWY40" s="685"/>
      <c r="JWZ40" s="685"/>
      <c r="JXA40" s="685"/>
      <c r="JXB40" s="685"/>
      <c r="JXC40" s="685"/>
      <c r="JXD40" s="685"/>
      <c r="JXE40" s="685"/>
      <c r="JXF40" s="685"/>
      <c r="JXG40" s="685"/>
      <c r="JXH40" s="685"/>
      <c r="JXI40" s="685"/>
      <c r="JXJ40" s="685"/>
      <c r="JXK40" s="685"/>
      <c r="JXL40" s="685"/>
      <c r="JXM40" s="685"/>
      <c r="JXN40" s="685"/>
      <c r="JXO40" s="685"/>
      <c r="JXP40" s="685"/>
      <c r="JXQ40" s="685"/>
      <c r="JXR40" s="685"/>
      <c r="JXS40" s="685"/>
      <c r="JXT40" s="685"/>
      <c r="JXU40" s="685"/>
      <c r="JXV40" s="685"/>
      <c r="JXW40" s="685"/>
      <c r="JXX40" s="685"/>
      <c r="JXY40" s="685"/>
      <c r="JXZ40" s="685"/>
      <c r="JYA40" s="685"/>
      <c r="JYB40" s="685"/>
      <c r="JYC40" s="685"/>
      <c r="JYD40" s="685"/>
      <c r="JYE40" s="685"/>
      <c r="JYF40" s="685"/>
      <c r="JYG40" s="685"/>
      <c r="JYH40" s="685"/>
      <c r="JYI40" s="685"/>
      <c r="JYJ40" s="685"/>
      <c r="JYK40" s="685"/>
      <c r="JYL40" s="685"/>
      <c r="JYM40" s="685"/>
      <c r="JYN40" s="685"/>
      <c r="JYO40" s="685"/>
      <c r="JYP40" s="685"/>
      <c r="JYQ40" s="685"/>
      <c r="JYR40" s="685"/>
      <c r="JYS40" s="685"/>
      <c r="JYT40" s="685"/>
      <c r="JYU40" s="685"/>
      <c r="JYV40" s="685"/>
      <c r="JYW40" s="685"/>
      <c r="JYX40" s="685"/>
      <c r="JYY40" s="685"/>
      <c r="JYZ40" s="685"/>
      <c r="JZA40" s="685"/>
      <c r="JZB40" s="685"/>
      <c r="JZC40" s="685"/>
      <c r="JZD40" s="685"/>
      <c r="JZE40" s="685"/>
      <c r="JZF40" s="685"/>
      <c r="JZG40" s="685"/>
      <c r="JZH40" s="685"/>
      <c r="JZI40" s="685"/>
      <c r="JZJ40" s="685"/>
      <c r="JZK40" s="685"/>
      <c r="JZL40" s="685"/>
      <c r="JZM40" s="685"/>
      <c r="JZN40" s="685"/>
      <c r="JZO40" s="685"/>
      <c r="JZP40" s="685"/>
      <c r="JZQ40" s="685"/>
      <c r="JZR40" s="685"/>
      <c r="JZS40" s="685"/>
      <c r="JZT40" s="685"/>
      <c r="JZU40" s="685"/>
      <c r="JZV40" s="685"/>
      <c r="JZW40" s="685"/>
      <c r="JZX40" s="685"/>
      <c r="JZY40" s="685"/>
      <c r="JZZ40" s="685"/>
      <c r="KAA40" s="685"/>
      <c r="KAB40" s="685"/>
      <c r="KAC40" s="685"/>
      <c r="KAD40" s="685"/>
      <c r="KAE40" s="685"/>
      <c r="KAF40" s="685"/>
      <c r="KAG40" s="685"/>
      <c r="KAH40" s="685"/>
      <c r="KAI40" s="685"/>
      <c r="KAJ40" s="685"/>
      <c r="KAK40" s="685"/>
      <c r="KAL40" s="685"/>
      <c r="KAM40" s="685"/>
      <c r="KAN40" s="685"/>
      <c r="KAO40" s="685"/>
      <c r="KAP40" s="685"/>
      <c r="KAQ40" s="685"/>
      <c r="KAR40" s="685"/>
      <c r="KAS40" s="685"/>
      <c r="KAT40" s="685"/>
      <c r="KAU40" s="685"/>
      <c r="KAV40" s="685"/>
      <c r="KAW40" s="685"/>
      <c r="KAX40" s="685"/>
      <c r="KAY40" s="685"/>
      <c r="KAZ40" s="685"/>
      <c r="KBA40" s="685"/>
      <c r="KBB40" s="685"/>
      <c r="KBC40" s="685"/>
      <c r="KBD40" s="685"/>
      <c r="KBE40" s="685"/>
      <c r="KBF40" s="685"/>
      <c r="KBG40" s="685"/>
      <c r="KBH40" s="685"/>
      <c r="KBI40" s="685"/>
      <c r="KBJ40" s="685"/>
      <c r="KBK40" s="685"/>
      <c r="KBL40" s="685"/>
      <c r="KBM40" s="685"/>
      <c r="KBN40" s="685"/>
      <c r="KBO40" s="685"/>
      <c r="KBP40" s="685"/>
      <c r="KBQ40" s="685"/>
      <c r="KBR40" s="685"/>
      <c r="KBS40" s="685"/>
      <c r="KBT40" s="685"/>
      <c r="KBU40" s="685"/>
      <c r="KBV40" s="685"/>
      <c r="KBW40" s="685"/>
      <c r="KBX40" s="685"/>
      <c r="KBY40" s="685"/>
      <c r="KBZ40" s="685"/>
      <c r="KCA40" s="685"/>
      <c r="KCB40" s="685"/>
      <c r="KCC40" s="685"/>
      <c r="KCD40" s="685"/>
      <c r="KCE40" s="685"/>
      <c r="KCF40" s="685"/>
      <c r="KCG40" s="685"/>
      <c r="KCH40" s="685"/>
      <c r="KCI40" s="685"/>
      <c r="KCJ40" s="685"/>
      <c r="KCK40" s="685"/>
      <c r="KCL40" s="685"/>
      <c r="KCM40" s="685"/>
      <c r="KCN40" s="685"/>
      <c r="KCO40" s="685"/>
      <c r="KCP40" s="685"/>
      <c r="KCQ40" s="685"/>
      <c r="KCR40" s="685"/>
      <c r="KCS40" s="685"/>
      <c r="KCT40" s="685"/>
      <c r="KCU40" s="685"/>
      <c r="KCV40" s="685"/>
      <c r="KCW40" s="685"/>
      <c r="KCX40" s="685"/>
      <c r="KCY40" s="685"/>
      <c r="KCZ40" s="685"/>
      <c r="KDA40" s="685"/>
      <c r="KDB40" s="685"/>
      <c r="KDC40" s="685"/>
      <c r="KDD40" s="685"/>
      <c r="KDE40" s="685"/>
      <c r="KDF40" s="685"/>
      <c r="KDG40" s="685"/>
      <c r="KDH40" s="685"/>
      <c r="KDI40" s="685"/>
      <c r="KDJ40" s="685"/>
      <c r="KDK40" s="685"/>
      <c r="KDL40" s="685"/>
      <c r="KDM40" s="685"/>
      <c r="KDN40" s="685"/>
      <c r="KDO40" s="685"/>
      <c r="KDP40" s="685"/>
      <c r="KDQ40" s="685"/>
      <c r="KDR40" s="685"/>
      <c r="KDS40" s="685"/>
      <c r="KDT40" s="685"/>
      <c r="KDU40" s="685"/>
      <c r="KDV40" s="685"/>
      <c r="KDW40" s="685"/>
      <c r="KDX40" s="685"/>
      <c r="KDY40" s="685"/>
      <c r="KDZ40" s="685"/>
      <c r="KEA40" s="685"/>
      <c r="KEB40" s="685"/>
      <c r="KEC40" s="685"/>
      <c r="KED40" s="685"/>
      <c r="KEE40" s="685"/>
      <c r="KEF40" s="685"/>
      <c r="KEG40" s="685"/>
      <c r="KEH40" s="685"/>
      <c r="KEI40" s="685"/>
      <c r="KEJ40" s="685"/>
      <c r="KEK40" s="685"/>
      <c r="KEL40" s="685"/>
      <c r="KEM40" s="685"/>
      <c r="KEN40" s="685"/>
      <c r="KEO40" s="685"/>
      <c r="KEP40" s="685"/>
      <c r="KEQ40" s="685"/>
      <c r="KER40" s="685"/>
      <c r="KES40" s="685"/>
      <c r="KET40" s="685"/>
      <c r="KEU40" s="685"/>
      <c r="KEV40" s="685"/>
      <c r="KEW40" s="685"/>
      <c r="KEX40" s="685"/>
      <c r="KEY40" s="685"/>
      <c r="KEZ40" s="685"/>
      <c r="KFA40" s="685"/>
      <c r="KFB40" s="685"/>
      <c r="KFC40" s="685"/>
      <c r="KFD40" s="685"/>
      <c r="KFE40" s="685"/>
      <c r="KFF40" s="685"/>
      <c r="KFG40" s="685"/>
      <c r="KFH40" s="685"/>
      <c r="KFI40" s="685"/>
      <c r="KFJ40" s="685"/>
      <c r="KFK40" s="685"/>
      <c r="KFL40" s="685"/>
      <c r="KFM40" s="685"/>
      <c r="KFN40" s="685"/>
      <c r="KFO40" s="685"/>
      <c r="KFP40" s="685"/>
      <c r="KFQ40" s="685"/>
      <c r="KFR40" s="685"/>
      <c r="KFS40" s="685"/>
      <c r="KFT40" s="685"/>
      <c r="KFU40" s="685"/>
      <c r="KFV40" s="685"/>
      <c r="KFW40" s="685"/>
      <c r="KFX40" s="685"/>
      <c r="KFY40" s="685"/>
      <c r="KFZ40" s="685"/>
      <c r="KGA40" s="685"/>
      <c r="KGB40" s="685"/>
      <c r="KGC40" s="685"/>
      <c r="KGD40" s="685"/>
      <c r="KGE40" s="685"/>
      <c r="KGF40" s="685"/>
      <c r="KGG40" s="685"/>
      <c r="KGH40" s="685"/>
      <c r="KGI40" s="685"/>
      <c r="KGJ40" s="685"/>
      <c r="KGK40" s="685"/>
      <c r="KGL40" s="685"/>
      <c r="KGM40" s="685"/>
      <c r="KGN40" s="685"/>
      <c r="KGO40" s="685"/>
      <c r="KGP40" s="685"/>
      <c r="KGQ40" s="685"/>
      <c r="KGR40" s="685"/>
      <c r="KGS40" s="685"/>
      <c r="KGT40" s="685"/>
      <c r="KGU40" s="685"/>
      <c r="KGV40" s="685"/>
      <c r="KGW40" s="685"/>
      <c r="KGX40" s="685"/>
      <c r="KGY40" s="685"/>
      <c r="KGZ40" s="685"/>
      <c r="KHA40" s="685"/>
      <c r="KHB40" s="685"/>
      <c r="KHC40" s="685"/>
      <c r="KHD40" s="685"/>
      <c r="KHE40" s="685"/>
      <c r="KHF40" s="685"/>
      <c r="KHG40" s="685"/>
      <c r="KHH40" s="685"/>
      <c r="KHI40" s="685"/>
      <c r="KHJ40" s="685"/>
      <c r="KHK40" s="685"/>
      <c r="KHL40" s="685"/>
      <c r="KHM40" s="685"/>
      <c r="KHN40" s="685"/>
      <c r="KHO40" s="685"/>
      <c r="KHP40" s="685"/>
      <c r="KHQ40" s="685"/>
      <c r="KHR40" s="685"/>
      <c r="KHS40" s="685"/>
      <c r="KHT40" s="685"/>
      <c r="KHU40" s="685"/>
      <c r="KHV40" s="685"/>
      <c r="KHW40" s="685"/>
      <c r="KHX40" s="685"/>
      <c r="KHY40" s="685"/>
      <c r="KHZ40" s="685"/>
      <c r="KIA40" s="685"/>
      <c r="KIB40" s="685"/>
      <c r="KIC40" s="685"/>
      <c r="KID40" s="685"/>
      <c r="KIE40" s="685"/>
      <c r="KIF40" s="685"/>
      <c r="KIG40" s="685"/>
      <c r="KIH40" s="685"/>
      <c r="KII40" s="685"/>
      <c r="KIJ40" s="685"/>
      <c r="KIK40" s="685"/>
      <c r="KIL40" s="685"/>
      <c r="KIM40" s="685"/>
      <c r="KIN40" s="685"/>
      <c r="KIO40" s="685"/>
      <c r="KIP40" s="685"/>
      <c r="KIQ40" s="685"/>
      <c r="KIR40" s="685"/>
      <c r="KIS40" s="685"/>
      <c r="KIT40" s="685"/>
      <c r="KIU40" s="685"/>
      <c r="KIV40" s="685"/>
      <c r="KIW40" s="685"/>
      <c r="KIX40" s="685"/>
      <c r="KIY40" s="685"/>
      <c r="KIZ40" s="685"/>
      <c r="KJA40" s="685"/>
      <c r="KJB40" s="685"/>
      <c r="KJC40" s="685"/>
      <c r="KJD40" s="685"/>
      <c r="KJE40" s="685"/>
      <c r="KJF40" s="685"/>
      <c r="KJG40" s="685"/>
      <c r="KJH40" s="685"/>
      <c r="KJI40" s="685"/>
      <c r="KJJ40" s="685"/>
      <c r="KJK40" s="685"/>
      <c r="KJL40" s="685"/>
      <c r="KJM40" s="685"/>
      <c r="KJN40" s="685"/>
      <c r="KJO40" s="685"/>
      <c r="KJP40" s="685"/>
      <c r="KJQ40" s="685"/>
      <c r="KJR40" s="685"/>
      <c r="KJS40" s="685"/>
      <c r="KJT40" s="685"/>
      <c r="KJU40" s="685"/>
      <c r="KJV40" s="685"/>
      <c r="KJW40" s="685"/>
      <c r="KJX40" s="685"/>
      <c r="KJY40" s="685"/>
      <c r="KJZ40" s="685"/>
      <c r="KKA40" s="685"/>
      <c r="KKB40" s="685"/>
      <c r="KKC40" s="685"/>
      <c r="KKD40" s="685"/>
      <c r="KKE40" s="685"/>
      <c r="KKF40" s="685"/>
      <c r="KKG40" s="685"/>
      <c r="KKH40" s="685"/>
      <c r="KKI40" s="685"/>
      <c r="KKJ40" s="685"/>
      <c r="KKK40" s="685"/>
      <c r="KKL40" s="685"/>
      <c r="KKM40" s="685"/>
      <c r="KKN40" s="685"/>
      <c r="KKO40" s="685"/>
      <c r="KKP40" s="685"/>
      <c r="KKQ40" s="685"/>
      <c r="KKR40" s="685"/>
      <c r="KKS40" s="685"/>
      <c r="KKT40" s="685"/>
      <c r="KKU40" s="685"/>
      <c r="KKV40" s="685"/>
      <c r="KKW40" s="685"/>
      <c r="KKX40" s="685"/>
      <c r="KKY40" s="685"/>
      <c r="KKZ40" s="685"/>
      <c r="KLA40" s="685"/>
      <c r="KLB40" s="685"/>
      <c r="KLC40" s="685"/>
      <c r="KLD40" s="685"/>
      <c r="KLE40" s="685"/>
      <c r="KLF40" s="685"/>
      <c r="KLG40" s="685"/>
      <c r="KLH40" s="685"/>
      <c r="KLI40" s="685"/>
      <c r="KLJ40" s="685"/>
      <c r="KLK40" s="685"/>
      <c r="KLL40" s="685"/>
      <c r="KLM40" s="685"/>
      <c r="KLN40" s="685"/>
      <c r="KLO40" s="685"/>
      <c r="KLP40" s="685"/>
      <c r="KLQ40" s="685"/>
      <c r="KLR40" s="685"/>
      <c r="KLS40" s="685"/>
      <c r="KLT40" s="685"/>
      <c r="KLU40" s="685"/>
      <c r="KLV40" s="685"/>
      <c r="KLW40" s="685"/>
      <c r="KLX40" s="685"/>
      <c r="KLY40" s="685"/>
      <c r="KLZ40" s="685"/>
      <c r="KMA40" s="685"/>
      <c r="KMB40" s="685"/>
      <c r="KMC40" s="685"/>
      <c r="KMD40" s="685"/>
      <c r="KME40" s="685"/>
      <c r="KMF40" s="685"/>
      <c r="KMG40" s="685"/>
      <c r="KMH40" s="685"/>
      <c r="KMI40" s="685"/>
      <c r="KMJ40" s="685"/>
      <c r="KMK40" s="685"/>
      <c r="KML40" s="685"/>
      <c r="KMM40" s="685"/>
      <c r="KMN40" s="685"/>
      <c r="KMO40" s="685"/>
      <c r="KMP40" s="685"/>
      <c r="KMQ40" s="685"/>
      <c r="KMR40" s="685"/>
      <c r="KMS40" s="685"/>
      <c r="KMT40" s="685"/>
      <c r="KMU40" s="685"/>
      <c r="KMV40" s="685"/>
      <c r="KMW40" s="685"/>
      <c r="KMX40" s="685"/>
      <c r="KMY40" s="685"/>
      <c r="KMZ40" s="685"/>
      <c r="KNA40" s="685"/>
      <c r="KNB40" s="685"/>
      <c r="KNC40" s="685"/>
      <c r="KND40" s="685"/>
      <c r="KNE40" s="685"/>
      <c r="KNF40" s="685"/>
      <c r="KNG40" s="685"/>
      <c r="KNH40" s="685"/>
      <c r="KNI40" s="685"/>
      <c r="KNJ40" s="685"/>
      <c r="KNK40" s="685"/>
      <c r="KNL40" s="685"/>
      <c r="KNM40" s="685"/>
      <c r="KNN40" s="685"/>
      <c r="KNO40" s="685"/>
      <c r="KNP40" s="685"/>
      <c r="KNQ40" s="685"/>
      <c r="KNR40" s="685"/>
      <c r="KNS40" s="685"/>
      <c r="KNT40" s="685"/>
      <c r="KNU40" s="685"/>
      <c r="KNV40" s="685"/>
      <c r="KNW40" s="685"/>
      <c r="KNX40" s="685"/>
      <c r="KNY40" s="685"/>
      <c r="KNZ40" s="685"/>
      <c r="KOA40" s="685"/>
      <c r="KOB40" s="685"/>
      <c r="KOC40" s="685"/>
      <c r="KOD40" s="685"/>
      <c r="KOE40" s="685"/>
      <c r="KOF40" s="685"/>
      <c r="KOG40" s="685"/>
      <c r="KOH40" s="685"/>
      <c r="KOI40" s="685"/>
      <c r="KOJ40" s="685"/>
      <c r="KOK40" s="685"/>
      <c r="KOL40" s="685"/>
      <c r="KOM40" s="685"/>
      <c r="KON40" s="685"/>
      <c r="KOO40" s="685"/>
      <c r="KOP40" s="685"/>
      <c r="KOQ40" s="685"/>
      <c r="KOR40" s="685"/>
      <c r="KOS40" s="685"/>
      <c r="KOT40" s="685"/>
      <c r="KOU40" s="685"/>
      <c r="KOV40" s="685"/>
      <c r="KOW40" s="685"/>
      <c r="KOX40" s="685"/>
      <c r="KOY40" s="685"/>
      <c r="KOZ40" s="685"/>
      <c r="KPA40" s="685"/>
      <c r="KPB40" s="685"/>
      <c r="KPC40" s="685"/>
      <c r="KPD40" s="685"/>
      <c r="KPE40" s="685"/>
      <c r="KPF40" s="685"/>
      <c r="KPG40" s="685"/>
      <c r="KPH40" s="685"/>
      <c r="KPI40" s="685"/>
      <c r="KPJ40" s="685"/>
      <c r="KPK40" s="685"/>
      <c r="KPL40" s="685"/>
      <c r="KPM40" s="685"/>
      <c r="KPN40" s="685"/>
      <c r="KPO40" s="685"/>
      <c r="KPP40" s="685"/>
      <c r="KPQ40" s="685"/>
      <c r="KPR40" s="685"/>
      <c r="KPS40" s="685"/>
      <c r="KPT40" s="685"/>
      <c r="KPU40" s="685"/>
      <c r="KPV40" s="685"/>
      <c r="KPW40" s="685"/>
      <c r="KPX40" s="685"/>
      <c r="KPY40" s="685"/>
      <c r="KPZ40" s="685"/>
      <c r="KQA40" s="685"/>
      <c r="KQB40" s="685"/>
      <c r="KQC40" s="685"/>
      <c r="KQD40" s="685"/>
      <c r="KQE40" s="685"/>
      <c r="KQF40" s="685"/>
      <c r="KQG40" s="685"/>
      <c r="KQH40" s="685"/>
      <c r="KQI40" s="685"/>
      <c r="KQJ40" s="685"/>
      <c r="KQK40" s="685"/>
      <c r="KQL40" s="685"/>
      <c r="KQM40" s="685"/>
      <c r="KQN40" s="685"/>
      <c r="KQO40" s="685"/>
      <c r="KQP40" s="685"/>
      <c r="KQQ40" s="685"/>
      <c r="KQR40" s="685"/>
      <c r="KQS40" s="685"/>
      <c r="KQT40" s="685"/>
      <c r="KQU40" s="685"/>
      <c r="KQV40" s="685"/>
      <c r="KQW40" s="685"/>
      <c r="KQX40" s="685"/>
      <c r="KQY40" s="685"/>
      <c r="KQZ40" s="685"/>
      <c r="KRA40" s="685"/>
      <c r="KRB40" s="685"/>
      <c r="KRC40" s="685"/>
      <c r="KRD40" s="685"/>
      <c r="KRE40" s="685"/>
      <c r="KRF40" s="685"/>
      <c r="KRG40" s="685"/>
      <c r="KRH40" s="685"/>
      <c r="KRI40" s="685"/>
      <c r="KRJ40" s="685"/>
      <c r="KRK40" s="685"/>
      <c r="KRL40" s="685"/>
      <c r="KRM40" s="685"/>
      <c r="KRN40" s="685"/>
      <c r="KRO40" s="685"/>
      <c r="KRP40" s="685"/>
      <c r="KRQ40" s="685"/>
      <c r="KRR40" s="685"/>
      <c r="KRS40" s="685"/>
      <c r="KRT40" s="685"/>
      <c r="KRU40" s="685"/>
      <c r="KRV40" s="685"/>
      <c r="KRW40" s="685"/>
      <c r="KRX40" s="685"/>
      <c r="KRY40" s="685"/>
      <c r="KRZ40" s="685"/>
      <c r="KSA40" s="685"/>
      <c r="KSB40" s="685"/>
      <c r="KSC40" s="685"/>
      <c r="KSD40" s="685"/>
      <c r="KSE40" s="685"/>
      <c r="KSF40" s="685"/>
      <c r="KSG40" s="685"/>
      <c r="KSH40" s="685"/>
      <c r="KSI40" s="685"/>
      <c r="KSJ40" s="685"/>
      <c r="KSK40" s="685"/>
      <c r="KSL40" s="685"/>
      <c r="KSM40" s="685"/>
      <c r="KSN40" s="685"/>
      <c r="KSO40" s="685"/>
      <c r="KSP40" s="685"/>
      <c r="KSQ40" s="685"/>
      <c r="KSR40" s="685"/>
      <c r="KSS40" s="685"/>
      <c r="KST40" s="685"/>
      <c r="KSU40" s="685"/>
      <c r="KSV40" s="685"/>
      <c r="KSW40" s="685"/>
      <c r="KSX40" s="685"/>
      <c r="KSY40" s="685"/>
      <c r="KSZ40" s="685"/>
      <c r="KTA40" s="685"/>
      <c r="KTB40" s="685"/>
      <c r="KTC40" s="685"/>
      <c r="KTD40" s="685"/>
      <c r="KTE40" s="685"/>
      <c r="KTF40" s="685"/>
      <c r="KTG40" s="685"/>
      <c r="KTH40" s="685"/>
      <c r="KTI40" s="685"/>
      <c r="KTJ40" s="685"/>
      <c r="KTK40" s="685"/>
      <c r="KTL40" s="685"/>
      <c r="KTM40" s="685"/>
      <c r="KTN40" s="685"/>
      <c r="KTO40" s="685"/>
      <c r="KTP40" s="685"/>
      <c r="KTQ40" s="685"/>
      <c r="KTR40" s="685"/>
      <c r="KTS40" s="685"/>
      <c r="KTT40" s="685"/>
      <c r="KTU40" s="685"/>
      <c r="KTV40" s="685"/>
      <c r="KTW40" s="685"/>
      <c r="KTX40" s="685"/>
      <c r="KTY40" s="685"/>
      <c r="KTZ40" s="685"/>
      <c r="KUA40" s="685"/>
      <c r="KUB40" s="685"/>
      <c r="KUC40" s="685"/>
      <c r="KUD40" s="685"/>
      <c r="KUE40" s="685"/>
      <c r="KUF40" s="685"/>
      <c r="KUG40" s="685"/>
      <c r="KUH40" s="685"/>
      <c r="KUI40" s="685"/>
      <c r="KUJ40" s="685"/>
      <c r="KUK40" s="685"/>
      <c r="KUL40" s="685"/>
      <c r="KUM40" s="685"/>
      <c r="KUN40" s="685"/>
      <c r="KUO40" s="685"/>
      <c r="KUP40" s="685"/>
      <c r="KUQ40" s="685"/>
      <c r="KUR40" s="685"/>
      <c r="KUS40" s="685"/>
      <c r="KUT40" s="685"/>
      <c r="KUU40" s="685"/>
      <c r="KUV40" s="685"/>
      <c r="KUW40" s="685"/>
      <c r="KUX40" s="685"/>
      <c r="KUY40" s="685"/>
      <c r="KUZ40" s="685"/>
      <c r="KVA40" s="685"/>
      <c r="KVB40" s="685"/>
      <c r="KVC40" s="685"/>
      <c r="KVD40" s="685"/>
      <c r="KVE40" s="685"/>
      <c r="KVF40" s="685"/>
      <c r="KVG40" s="685"/>
      <c r="KVH40" s="685"/>
      <c r="KVI40" s="685"/>
      <c r="KVJ40" s="685"/>
      <c r="KVK40" s="685"/>
      <c r="KVL40" s="685"/>
      <c r="KVM40" s="685"/>
      <c r="KVN40" s="685"/>
      <c r="KVO40" s="685"/>
      <c r="KVP40" s="685"/>
      <c r="KVQ40" s="685"/>
      <c r="KVR40" s="685"/>
      <c r="KVS40" s="685"/>
      <c r="KVT40" s="685"/>
      <c r="KVU40" s="685"/>
      <c r="KVV40" s="685"/>
      <c r="KVW40" s="685"/>
      <c r="KVX40" s="685"/>
      <c r="KVY40" s="685"/>
      <c r="KVZ40" s="685"/>
      <c r="KWA40" s="685"/>
      <c r="KWB40" s="685"/>
      <c r="KWC40" s="685"/>
      <c r="KWD40" s="685"/>
      <c r="KWE40" s="685"/>
      <c r="KWF40" s="685"/>
      <c r="KWG40" s="685"/>
      <c r="KWH40" s="685"/>
      <c r="KWI40" s="685"/>
      <c r="KWJ40" s="685"/>
      <c r="KWK40" s="685"/>
      <c r="KWL40" s="685"/>
      <c r="KWM40" s="685"/>
      <c r="KWN40" s="685"/>
      <c r="KWO40" s="685"/>
      <c r="KWP40" s="685"/>
      <c r="KWQ40" s="685"/>
      <c r="KWR40" s="685"/>
      <c r="KWS40" s="685"/>
      <c r="KWT40" s="685"/>
      <c r="KWU40" s="685"/>
      <c r="KWV40" s="685"/>
      <c r="KWW40" s="685"/>
      <c r="KWX40" s="685"/>
      <c r="KWY40" s="685"/>
      <c r="KWZ40" s="685"/>
      <c r="KXA40" s="685"/>
      <c r="KXB40" s="685"/>
      <c r="KXC40" s="685"/>
      <c r="KXD40" s="685"/>
      <c r="KXE40" s="685"/>
      <c r="KXF40" s="685"/>
      <c r="KXG40" s="685"/>
      <c r="KXH40" s="685"/>
      <c r="KXI40" s="685"/>
      <c r="KXJ40" s="685"/>
      <c r="KXK40" s="685"/>
      <c r="KXL40" s="685"/>
      <c r="KXM40" s="685"/>
      <c r="KXN40" s="685"/>
      <c r="KXO40" s="685"/>
      <c r="KXP40" s="685"/>
      <c r="KXQ40" s="685"/>
      <c r="KXR40" s="685"/>
      <c r="KXS40" s="685"/>
      <c r="KXT40" s="685"/>
      <c r="KXU40" s="685"/>
      <c r="KXV40" s="685"/>
      <c r="KXW40" s="685"/>
      <c r="KXX40" s="685"/>
      <c r="KXY40" s="685"/>
      <c r="KXZ40" s="685"/>
      <c r="KYA40" s="685"/>
      <c r="KYB40" s="685"/>
      <c r="KYC40" s="685"/>
      <c r="KYD40" s="685"/>
      <c r="KYE40" s="685"/>
      <c r="KYF40" s="685"/>
      <c r="KYG40" s="685"/>
      <c r="KYH40" s="685"/>
      <c r="KYI40" s="685"/>
      <c r="KYJ40" s="685"/>
      <c r="KYK40" s="685"/>
      <c r="KYL40" s="685"/>
      <c r="KYM40" s="685"/>
      <c r="KYN40" s="685"/>
      <c r="KYO40" s="685"/>
      <c r="KYP40" s="685"/>
      <c r="KYQ40" s="685"/>
      <c r="KYR40" s="685"/>
      <c r="KYS40" s="685"/>
      <c r="KYT40" s="685"/>
      <c r="KYU40" s="685"/>
      <c r="KYV40" s="685"/>
      <c r="KYW40" s="685"/>
      <c r="KYX40" s="685"/>
      <c r="KYY40" s="685"/>
      <c r="KYZ40" s="685"/>
      <c r="KZA40" s="685"/>
      <c r="KZB40" s="685"/>
      <c r="KZC40" s="685"/>
      <c r="KZD40" s="685"/>
      <c r="KZE40" s="685"/>
      <c r="KZF40" s="685"/>
      <c r="KZG40" s="685"/>
      <c r="KZH40" s="685"/>
      <c r="KZI40" s="685"/>
      <c r="KZJ40" s="685"/>
      <c r="KZK40" s="685"/>
      <c r="KZL40" s="685"/>
      <c r="KZM40" s="685"/>
      <c r="KZN40" s="685"/>
      <c r="KZO40" s="685"/>
      <c r="KZP40" s="685"/>
      <c r="KZQ40" s="685"/>
      <c r="KZR40" s="685"/>
      <c r="KZS40" s="685"/>
      <c r="KZT40" s="685"/>
      <c r="KZU40" s="685"/>
      <c r="KZV40" s="685"/>
      <c r="KZW40" s="685"/>
      <c r="KZX40" s="685"/>
      <c r="KZY40" s="685"/>
      <c r="KZZ40" s="685"/>
      <c r="LAA40" s="685"/>
      <c r="LAB40" s="685"/>
      <c r="LAC40" s="685"/>
      <c r="LAD40" s="685"/>
      <c r="LAE40" s="685"/>
      <c r="LAF40" s="685"/>
      <c r="LAG40" s="685"/>
      <c r="LAH40" s="685"/>
      <c r="LAI40" s="685"/>
      <c r="LAJ40" s="685"/>
      <c r="LAK40" s="685"/>
      <c r="LAL40" s="685"/>
      <c r="LAM40" s="685"/>
      <c r="LAN40" s="685"/>
      <c r="LAO40" s="685"/>
      <c r="LAP40" s="685"/>
      <c r="LAQ40" s="685"/>
      <c r="LAR40" s="685"/>
      <c r="LAS40" s="685"/>
      <c r="LAT40" s="685"/>
      <c r="LAU40" s="685"/>
      <c r="LAV40" s="685"/>
      <c r="LAW40" s="685"/>
      <c r="LAX40" s="685"/>
      <c r="LAY40" s="685"/>
      <c r="LAZ40" s="685"/>
      <c r="LBA40" s="685"/>
      <c r="LBB40" s="685"/>
      <c r="LBC40" s="685"/>
      <c r="LBD40" s="685"/>
      <c r="LBE40" s="685"/>
      <c r="LBF40" s="685"/>
      <c r="LBG40" s="685"/>
      <c r="LBH40" s="685"/>
      <c r="LBI40" s="685"/>
      <c r="LBJ40" s="685"/>
      <c r="LBK40" s="685"/>
      <c r="LBL40" s="685"/>
      <c r="LBM40" s="685"/>
      <c r="LBN40" s="685"/>
      <c r="LBO40" s="685"/>
      <c r="LBP40" s="685"/>
      <c r="LBQ40" s="685"/>
      <c r="LBR40" s="685"/>
      <c r="LBS40" s="685"/>
      <c r="LBT40" s="685"/>
      <c r="LBU40" s="685"/>
      <c r="LBV40" s="685"/>
      <c r="LBW40" s="685"/>
      <c r="LBX40" s="685"/>
      <c r="LBY40" s="685"/>
      <c r="LBZ40" s="685"/>
      <c r="LCA40" s="685"/>
      <c r="LCB40" s="685"/>
      <c r="LCC40" s="685"/>
      <c r="LCD40" s="685"/>
      <c r="LCE40" s="685"/>
      <c r="LCF40" s="685"/>
      <c r="LCG40" s="685"/>
      <c r="LCH40" s="685"/>
      <c r="LCI40" s="685"/>
      <c r="LCJ40" s="685"/>
      <c r="LCK40" s="685"/>
      <c r="LCL40" s="685"/>
      <c r="LCM40" s="685"/>
      <c r="LCN40" s="685"/>
      <c r="LCO40" s="685"/>
      <c r="LCP40" s="685"/>
      <c r="LCQ40" s="685"/>
      <c r="LCR40" s="685"/>
      <c r="LCS40" s="685"/>
      <c r="LCT40" s="685"/>
      <c r="LCU40" s="685"/>
      <c r="LCV40" s="685"/>
      <c r="LCW40" s="685"/>
      <c r="LCX40" s="685"/>
      <c r="LCY40" s="685"/>
      <c r="LCZ40" s="685"/>
      <c r="LDA40" s="685"/>
      <c r="LDB40" s="685"/>
      <c r="LDC40" s="685"/>
      <c r="LDD40" s="685"/>
      <c r="LDE40" s="685"/>
      <c r="LDF40" s="685"/>
      <c r="LDG40" s="685"/>
      <c r="LDH40" s="685"/>
      <c r="LDI40" s="685"/>
      <c r="LDJ40" s="685"/>
      <c r="LDK40" s="685"/>
      <c r="LDL40" s="685"/>
      <c r="LDM40" s="685"/>
      <c r="LDN40" s="685"/>
      <c r="LDO40" s="685"/>
      <c r="LDP40" s="685"/>
      <c r="LDQ40" s="685"/>
      <c r="LDR40" s="685"/>
      <c r="LDS40" s="685"/>
      <c r="LDT40" s="685"/>
      <c r="LDU40" s="685"/>
      <c r="LDV40" s="685"/>
      <c r="LDW40" s="685"/>
      <c r="LDX40" s="685"/>
      <c r="LDY40" s="685"/>
      <c r="LDZ40" s="685"/>
      <c r="LEA40" s="685"/>
      <c r="LEB40" s="685"/>
      <c r="LEC40" s="685"/>
      <c r="LED40" s="685"/>
      <c r="LEE40" s="685"/>
      <c r="LEF40" s="685"/>
      <c r="LEG40" s="685"/>
      <c r="LEH40" s="685"/>
      <c r="LEI40" s="685"/>
      <c r="LEJ40" s="685"/>
      <c r="LEK40" s="685"/>
      <c r="LEL40" s="685"/>
      <c r="LEM40" s="685"/>
      <c r="LEN40" s="685"/>
      <c r="LEO40" s="685"/>
      <c r="LEP40" s="685"/>
      <c r="LEQ40" s="685"/>
      <c r="LER40" s="685"/>
      <c r="LES40" s="685"/>
      <c r="LET40" s="685"/>
      <c r="LEU40" s="685"/>
      <c r="LEV40" s="685"/>
      <c r="LEW40" s="685"/>
      <c r="LEX40" s="685"/>
      <c r="LEY40" s="685"/>
      <c r="LEZ40" s="685"/>
      <c r="LFA40" s="685"/>
      <c r="LFB40" s="685"/>
      <c r="LFC40" s="685"/>
      <c r="LFD40" s="685"/>
      <c r="LFE40" s="685"/>
      <c r="LFF40" s="685"/>
      <c r="LFG40" s="685"/>
      <c r="LFH40" s="685"/>
      <c r="LFI40" s="685"/>
      <c r="LFJ40" s="685"/>
      <c r="LFK40" s="685"/>
      <c r="LFL40" s="685"/>
      <c r="LFM40" s="685"/>
      <c r="LFN40" s="685"/>
      <c r="LFO40" s="685"/>
      <c r="LFP40" s="685"/>
      <c r="LFQ40" s="685"/>
      <c r="LFR40" s="685"/>
      <c r="LFS40" s="685"/>
      <c r="LFT40" s="685"/>
      <c r="LFU40" s="685"/>
      <c r="LFV40" s="685"/>
      <c r="LFW40" s="685"/>
      <c r="LFX40" s="685"/>
      <c r="LFY40" s="685"/>
      <c r="LFZ40" s="685"/>
      <c r="LGA40" s="685"/>
      <c r="LGB40" s="685"/>
      <c r="LGC40" s="685"/>
      <c r="LGD40" s="685"/>
      <c r="LGE40" s="685"/>
      <c r="LGF40" s="685"/>
      <c r="LGG40" s="685"/>
      <c r="LGH40" s="685"/>
      <c r="LGI40" s="685"/>
      <c r="LGJ40" s="685"/>
      <c r="LGK40" s="685"/>
      <c r="LGL40" s="685"/>
      <c r="LGM40" s="685"/>
      <c r="LGN40" s="685"/>
      <c r="LGO40" s="685"/>
      <c r="LGP40" s="685"/>
      <c r="LGQ40" s="685"/>
      <c r="LGR40" s="685"/>
      <c r="LGS40" s="685"/>
      <c r="LGT40" s="685"/>
      <c r="LGU40" s="685"/>
      <c r="LGV40" s="685"/>
      <c r="LGW40" s="685"/>
      <c r="LGX40" s="685"/>
      <c r="LGY40" s="685"/>
      <c r="LGZ40" s="685"/>
      <c r="LHA40" s="685"/>
      <c r="LHB40" s="685"/>
      <c r="LHC40" s="685"/>
      <c r="LHD40" s="685"/>
      <c r="LHE40" s="685"/>
      <c r="LHF40" s="685"/>
      <c r="LHG40" s="685"/>
      <c r="LHH40" s="685"/>
      <c r="LHI40" s="685"/>
      <c r="LHJ40" s="685"/>
      <c r="LHK40" s="685"/>
      <c r="LHL40" s="685"/>
      <c r="LHM40" s="685"/>
      <c r="LHN40" s="685"/>
      <c r="LHO40" s="685"/>
      <c r="LHP40" s="685"/>
      <c r="LHQ40" s="685"/>
      <c r="LHR40" s="685"/>
      <c r="LHS40" s="685"/>
      <c r="LHT40" s="685"/>
      <c r="LHU40" s="685"/>
      <c r="LHV40" s="685"/>
      <c r="LHW40" s="685"/>
      <c r="LHX40" s="685"/>
      <c r="LHY40" s="685"/>
      <c r="LHZ40" s="685"/>
      <c r="LIA40" s="685"/>
      <c r="LIB40" s="685"/>
      <c r="LIC40" s="685"/>
      <c r="LID40" s="685"/>
      <c r="LIE40" s="685"/>
      <c r="LIF40" s="685"/>
      <c r="LIG40" s="685"/>
      <c r="LIH40" s="685"/>
      <c r="LII40" s="685"/>
      <c r="LIJ40" s="685"/>
      <c r="LIK40" s="685"/>
      <c r="LIL40" s="685"/>
      <c r="LIM40" s="685"/>
      <c r="LIN40" s="685"/>
      <c r="LIO40" s="685"/>
      <c r="LIP40" s="685"/>
      <c r="LIQ40" s="685"/>
      <c r="LIR40" s="685"/>
      <c r="LIS40" s="685"/>
      <c r="LIT40" s="685"/>
      <c r="LIU40" s="685"/>
      <c r="LIV40" s="685"/>
      <c r="LIW40" s="685"/>
      <c r="LIX40" s="685"/>
      <c r="LIY40" s="685"/>
      <c r="LIZ40" s="685"/>
      <c r="LJA40" s="685"/>
      <c r="LJB40" s="685"/>
      <c r="LJC40" s="685"/>
      <c r="LJD40" s="685"/>
      <c r="LJE40" s="685"/>
      <c r="LJF40" s="685"/>
      <c r="LJG40" s="685"/>
      <c r="LJH40" s="685"/>
      <c r="LJI40" s="685"/>
      <c r="LJJ40" s="685"/>
      <c r="LJK40" s="685"/>
      <c r="LJL40" s="685"/>
      <c r="LJM40" s="685"/>
      <c r="LJN40" s="685"/>
      <c r="LJO40" s="685"/>
      <c r="LJP40" s="685"/>
      <c r="LJQ40" s="685"/>
      <c r="LJR40" s="685"/>
      <c r="LJS40" s="685"/>
      <c r="LJT40" s="685"/>
      <c r="LJU40" s="685"/>
      <c r="LJV40" s="685"/>
      <c r="LJW40" s="685"/>
      <c r="LJX40" s="685"/>
      <c r="LJY40" s="685"/>
      <c r="LJZ40" s="685"/>
      <c r="LKA40" s="685"/>
      <c r="LKB40" s="685"/>
      <c r="LKC40" s="685"/>
      <c r="LKD40" s="685"/>
      <c r="LKE40" s="685"/>
      <c r="LKF40" s="685"/>
      <c r="LKG40" s="685"/>
      <c r="LKH40" s="685"/>
      <c r="LKI40" s="685"/>
      <c r="LKJ40" s="685"/>
      <c r="LKK40" s="685"/>
      <c r="LKL40" s="685"/>
      <c r="LKM40" s="685"/>
      <c r="LKN40" s="685"/>
      <c r="LKO40" s="685"/>
      <c r="LKP40" s="685"/>
      <c r="LKQ40" s="685"/>
      <c r="LKR40" s="685"/>
      <c r="LKS40" s="685"/>
      <c r="LKT40" s="685"/>
      <c r="LKU40" s="685"/>
      <c r="LKV40" s="685"/>
      <c r="LKW40" s="685"/>
      <c r="LKX40" s="685"/>
      <c r="LKY40" s="685"/>
      <c r="LKZ40" s="685"/>
      <c r="LLA40" s="685"/>
      <c r="LLB40" s="685"/>
      <c r="LLC40" s="685"/>
      <c r="LLD40" s="685"/>
      <c r="LLE40" s="685"/>
      <c r="LLF40" s="685"/>
      <c r="LLG40" s="685"/>
      <c r="LLH40" s="685"/>
      <c r="LLI40" s="685"/>
      <c r="LLJ40" s="685"/>
      <c r="LLK40" s="685"/>
      <c r="LLL40" s="685"/>
      <c r="LLM40" s="685"/>
      <c r="LLN40" s="685"/>
      <c r="LLO40" s="685"/>
      <c r="LLP40" s="685"/>
      <c r="LLQ40" s="685"/>
      <c r="LLR40" s="685"/>
      <c r="LLS40" s="685"/>
      <c r="LLT40" s="685"/>
      <c r="LLU40" s="685"/>
      <c r="LLV40" s="685"/>
      <c r="LLW40" s="685"/>
      <c r="LLX40" s="685"/>
      <c r="LLY40" s="685"/>
      <c r="LLZ40" s="685"/>
      <c r="LMA40" s="685"/>
      <c r="LMB40" s="685"/>
      <c r="LMC40" s="685"/>
      <c r="LMD40" s="685"/>
      <c r="LME40" s="685"/>
      <c r="LMF40" s="685"/>
      <c r="LMG40" s="685"/>
      <c r="LMH40" s="685"/>
      <c r="LMI40" s="685"/>
      <c r="LMJ40" s="685"/>
      <c r="LMK40" s="685"/>
      <c r="LML40" s="685"/>
      <c r="LMM40" s="685"/>
      <c r="LMN40" s="685"/>
      <c r="LMO40" s="685"/>
      <c r="LMP40" s="685"/>
      <c r="LMQ40" s="685"/>
      <c r="LMR40" s="685"/>
      <c r="LMS40" s="685"/>
      <c r="LMT40" s="685"/>
      <c r="LMU40" s="685"/>
      <c r="LMV40" s="685"/>
      <c r="LMW40" s="685"/>
      <c r="LMX40" s="685"/>
      <c r="LMY40" s="685"/>
      <c r="LMZ40" s="685"/>
      <c r="LNA40" s="685"/>
      <c r="LNB40" s="685"/>
      <c r="LNC40" s="685"/>
      <c r="LND40" s="685"/>
      <c r="LNE40" s="685"/>
      <c r="LNF40" s="685"/>
      <c r="LNG40" s="685"/>
      <c r="LNH40" s="685"/>
      <c r="LNI40" s="685"/>
      <c r="LNJ40" s="685"/>
      <c r="LNK40" s="685"/>
      <c r="LNL40" s="685"/>
      <c r="LNM40" s="685"/>
      <c r="LNN40" s="685"/>
      <c r="LNO40" s="685"/>
      <c r="LNP40" s="685"/>
      <c r="LNQ40" s="685"/>
      <c r="LNR40" s="685"/>
      <c r="LNS40" s="685"/>
      <c r="LNT40" s="685"/>
      <c r="LNU40" s="685"/>
      <c r="LNV40" s="685"/>
      <c r="LNW40" s="685"/>
      <c r="LNX40" s="685"/>
      <c r="LNY40" s="685"/>
      <c r="LNZ40" s="685"/>
      <c r="LOA40" s="685"/>
      <c r="LOB40" s="685"/>
      <c r="LOC40" s="685"/>
      <c r="LOD40" s="685"/>
      <c r="LOE40" s="685"/>
      <c r="LOF40" s="685"/>
      <c r="LOG40" s="685"/>
      <c r="LOH40" s="685"/>
      <c r="LOI40" s="685"/>
      <c r="LOJ40" s="685"/>
      <c r="LOK40" s="685"/>
      <c r="LOL40" s="685"/>
      <c r="LOM40" s="685"/>
      <c r="LON40" s="685"/>
      <c r="LOO40" s="685"/>
      <c r="LOP40" s="685"/>
      <c r="LOQ40" s="685"/>
      <c r="LOR40" s="685"/>
      <c r="LOS40" s="685"/>
      <c r="LOT40" s="685"/>
      <c r="LOU40" s="685"/>
      <c r="LOV40" s="685"/>
      <c r="LOW40" s="685"/>
      <c r="LOX40" s="685"/>
      <c r="LOY40" s="685"/>
      <c r="LOZ40" s="685"/>
      <c r="LPA40" s="685"/>
      <c r="LPB40" s="685"/>
      <c r="LPC40" s="685"/>
      <c r="LPD40" s="685"/>
      <c r="LPE40" s="685"/>
      <c r="LPF40" s="685"/>
      <c r="LPG40" s="685"/>
      <c r="LPH40" s="685"/>
      <c r="LPI40" s="685"/>
      <c r="LPJ40" s="685"/>
      <c r="LPK40" s="685"/>
      <c r="LPL40" s="685"/>
      <c r="LPM40" s="685"/>
      <c r="LPN40" s="685"/>
      <c r="LPO40" s="685"/>
      <c r="LPP40" s="685"/>
      <c r="LPQ40" s="685"/>
      <c r="LPR40" s="685"/>
      <c r="LPS40" s="685"/>
      <c r="LPT40" s="685"/>
      <c r="LPU40" s="685"/>
      <c r="LPV40" s="685"/>
      <c r="LPW40" s="685"/>
      <c r="LPX40" s="685"/>
      <c r="LPY40" s="685"/>
      <c r="LPZ40" s="685"/>
      <c r="LQA40" s="685"/>
      <c r="LQB40" s="685"/>
      <c r="LQC40" s="685"/>
      <c r="LQD40" s="685"/>
      <c r="LQE40" s="685"/>
      <c r="LQF40" s="685"/>
      <c r="LQG40" s="685"/>
      <c r="LQH40" s="685"/>
      <c r="LQI40" s="685"/>
      <c r="LQJ40" s="685"/>
      <c r="LQK40" s="685"/>
      <c r="LQL40" s="685"/>
      <c r="LQM40" s="685"/>
      <c r="LQN40" s="685"/>
      <c r="LQO40" s="685"/>
      <c r="LQP40" s="685"/>
      <c r="LQQ40" s="685"/>
      <c r="LQR40" s="685"/>
      <c r="LQS40" s="685"/>
      <c r="LQT40" s="685"/>
      <c r="LQU40" s="685"/>
      <c r="LQV40" s="685"/>
      <c r="LQW40" s="685"/>
      <c r="LQX40" s="685"/>
      <c r="LQY40" s="685"/>
      <c r="LQZ40" s="685"/>
      <c r="LRA40" s="685"/>
      <c r="LRB40" s="685"/>
      <c r="LRC40" s="685"/>
      <c r="LRD40" s="685"/>
      <c r="LRE40" s="685"/>
      <c r="LRF40" s="685"/>
      <c r="LRG40" s="685"/>
      <c r="LRH40" s="685"/>
      <c r="LRI40" s="685"/>
      <c r="LRJ40" s="685"/>
      <c r="LRK40" s="685"/>
      <c r="LRL40" s="685"/>
      <c r="LRM40" s="685"/>
      <c r="LRN40" s="685"/>
      <c r="LRO40" s="685"/>
      <c r="LRP40" s="685"/>
      <c r="LRQ40" s="685"/>
      <c r="LRR40" s="685"/>
      <c r="LRS40" s="685"/>
      <c r="LRT40" s="685"/>
      <c r="LRU40" s="685"/>
      <c r="LRV40" s="685"/>
      <c r="LRW40" s="685"/>
      <c r="LRX40" s="685"/>
      <c r="LRY40" s="685"/>
      <c r="LRZ40" s="685"/>
      <c r="LSA40" s="685"/>
      <c r="LSB40" s="685"/>
      <c r="LSC40" s="685"/>
      <c r="LSD40" s="685"/>
      <c r="LSE40" s="685"/>
      <c r="LSF40" s="685"/>
      <c r="LSG40" s="685"/>
      <c r="LSH40" s="685"/>
      <c r="LSI40" s="685"/>
      <c r="LSJ40" s="685"/>
      <c r="LSK40" s="685"/>
      <c r="LSL40" s="685"/>
      <c r="LSM40" s="685"/>
      <c r="LSN40" s="685"/>
      <c r="LSO40" s="685"/>
      <c r="LSP40" s="685"/>
      <c r="LSQ40" s="685"/>
      <c r="LSR40" s="685"/>
      <c r="LSS40" s="685"/>
      <c r="LST40" s="685"/>
      <c r="LSU40" s="685"/>
      <c r="LSV40" s="685"/>
      <c r="LSW40" s="685"/>
      <c r="LSX40" s="685"/>
      <c r="LSY40" s="685"/>
      <c r="LSZ40" s="685"/>
      <c r="LTA40" s="685"/>
      <c r="LTB40" s="685"/>
      <c r="LTC40" s="685"/>
      <c r="LTD40" s="685"/>
      <c r="LTE40" s="685"/>
      <c r="LTF40" s="685"/>
      <c r="LTG40" s="685"/>
      <c r="LTH40" s="685"/>
      <c r="LTI40" s="685"/>
      <c r="LTJ40" s="685"/>
      <c r="LTK40" s="685"/>
      <c r="LTL40" s="685"/>
      <c r="LTM40" s="685"/>
      <c r="LTN40" s="685"/>
      <c r="LTO40" s="685"/>
      <c r="LTP40" s="685"/>
      <c r="LTQ40" s="685"/>
      <c r="LTR40" s="685"/>
      <c r="LTS40" s="685"/>
      <c r="LTT40" s="685"/>
      <c r="LTU40" s="685"/>
      <c r="LTV40" s="685"/>
      <c r="LTW40" s="685"/>
      <c r="LTX40" s="685"/>
      <c r="LTY40" s="685"/>
      <c r="LTZ40" s="685"/>
      <c r="LUA40" s="685"/>
      <c r="LUB40" s="685"/>
      <c r="LUC40" s="685"/>
      <c r="LUD40" s="685"/>
      <c r="LUE40" s="685"/>
      <c r="LUF40" s="685"/>
      <c r="LUG40" s="685"/>
      <c r="LUH40" s="685"/>
      <c r="LUI40" s="685"/>
      <c r="LUJ40" s="685"/>
      <c r="LUK40" s="685"/>
      <c r="LUL40" s="685"/>
      <c r="LUM40" s="685"/>
      <c r="LUN40" s="685"/>
      <c r="LUO40" s="685"/>
      <c r="LUP40" s="685"/>
      <c r="LUQ40" s="685"/>
      <c r="LUR40" s="685"/>
      <c r="LUS40" s="685"/>
      <c r="LUT40" s="685"/>
      <c r="LUU40" s="685"/>
      <c r="LUV40" s="685"/>
      <c r="LUW40" s="685"/>
      <c r="LUX40" s="685"/>
      <c r="LUY40" s="685"/>
      <c r="LUZ40" s="685"/>
      <c r="LVA40" s="685"/>
      <c r="LVB40" s="685"/>
      <c r="LVC40" s="685"/>
      <c r="LVD40" s="685"/>
      <c r="LVE40" s="685"/>
      <c r="LVF40" s="685"/>
      <c r="LVG40" s="685"/>
      <c r="LVH40" s="685"/>
      <c r="LVI40" s="685"/>
      <c r="LVJ40" s="685"/>
      <c r="LVK40" s="685"/>
      <c r="LVL40" s="685"/>
      <c r="LVM40" s="685"/>
      <c r="LVN40" s="685"/>
      <c r="LVO40" s="685"/>
      <c r="LVP40" s="685"/>
      <c r="LVQ40" s="685"/>
      <c r="LVR40" s="685"/>
      <c r="LVS40" s="685"/>
      <c r="LVT40" s="685"/>
      <c r="LVU40" s="685"/>
      <c r="LVV40" s="685"/>
      <c r="LVW40" s="685"/>
      <c r="LVX40" s="685"/>
      <c r="LVY40" s="685"/>
      <c r="LVZ40" s="685"/>
      <c r="LWA40" s="685"/>
      <c r="LWB40" s="685"/>
      <c r="LWC40" s="685"/>
      <c r="LWD40" s="685"/>
      <c r="LWE40" s="685"/>
      <c r="LWF40" s="685"/>
      <c r="LWG40" s="685"/>
      <c r="LWH40" s="685"/>
      <c r="LWI40" s="685"/>
      <c r="LWJ40" s="685"/>
      <c r="LWK40" s="685"/>
      <c r="LWL40" s="685"/>
      <c r="LWM40" s="685"/>
      <c r="LWN40" s="685"/>
      <c r="LWO40" s="685"/>
      <c r="LWP40" s="685"/>
      <c r="LWQ40" s="685"/>
      <c r="LWR40" s="685"/>
      <c r="LWS40" s="685"/>
      <c r="LWT40" s="685"/>
      <c r="LWU40" s="685"/>
      <c r="LWV40" s="685"/>
      <c r="LWW40" s="685"/>
      <c r="LWX40" s="685"/>
      <c r="LWY40" s="685"/>
      <c r="LWZ40" s="685"/>
      <c r="LXA40" s="685"/>
      <c r="LXB40" s="685"/>
      <c r="LXC40" s="685"/>
      <c r="LXD40" s="685"/>
      <c r="LXE40" s="685"/>
      <c r="LXF40" s="685"/>
      <c r="LXG40" s="685"/>
      <c r="LXH40" s="685"/>
      <c r="LXI40" s="685"/>
      <c r="LXJ40" s="685"/>
      <c r="LXK40" s="685"/>
      <c r="LXL40" s="685"/>
      <c r="LXM40" s="685"/>
      <c r="LXN40" s="685"/>
      <c r="LXO40" s="685"/>
      <c r="LXP40" s="685"/>
      <c r="LXQ40" s="685"/>
      <c r="LXR40" s="685"/>
      <c r="LXS40" s="685"/>
      <c r="LXT40" s="685"/>
      <c r="LXU40" s="685"/>
      <c r="LXV40" s="685"/>
      <c r="LXW40" s="685"/>
      <c r="LXX40" s="685"/>
      <c r="LXY40" s="685"/>
      <c r="LXZ40" s="685"/>
      <c r="LYA40" s="685"/>
      <c r="LYB40" s="685"/>
      <c r="LYC40" s="685"/>
      <c r="LYD40" s="685"/>
      <c r="LYE40" s="685"/>
      <c r="LYF40" s="685"/>
      <c r="LYG40" s="685"/>
      <c r="LYH40" s="685"/>
      <c r="LYI40" s="685"/>
      <c r="LYJ40" s="685"/>
      <c r="LYK40" s="685"/>
      <c r="LYL40" s="685"/>
      <c r="LYM40" s="685"/>
      <c r="LYN40" s="685"/>
      <c r="LYO40" s="685"/>
      <c r="LYP40" s="685"/>
      <c r="LYQ40" s="685"/>
      <c r="LYR40" s="685"/>
      <c r="LYS40" s="685"/>
      <c r="LYT40" s="685"/>
      <c r="LYU40" s="685"/>
      <c r="LYV40" s="685"/>
      <c r="LYW40" s="685"/>
      <c r="LYX40" s="685"/>
      <c r="LYY40" s="685"/>
      <c r="LYZ40" s="685"/>
      <c r="LZA40" s="685"/>
      <c r="LZB40" s="685"/>
      <c r="LZC40" s="685"/>
      <c r="LZD40" s="685"/>
      <c r="LZE40" s="685"/>
      <c r="LZF40" s="685"/>
      <c r="LZG40" s="685"/>
      <c r="LZH40" s="685"/>
      <c r="LZI40" s="685"/>
      <c r="LZJ40" s="685"/>
      <c r="LZK40" s="685"/>
      <c r="LZL40" s="685"/>
      <c r="LZM40" s="685"/>
      <c r="LZN40" s="685"/>
      <c r="LZO40" s="685"/>
      <c r="LZP40" s="685"/>
      <c r="LZQ40" s="685"/>
      <c r="LZR40" s="685"/>
      <c r="LZS40" s="685"/>
      <c r="LZT40" s="685"/>
      <c r="LZU40" s="685"/>
      <c r="LZV40" s="685"/>
      <c r="LZW40" s="685"/>
      <c r="LZX40" s="685"/>
      <c r="LZY40" s="685"/>
      <c r="LZZ40" s="685"/>
      <c r="MAA40" s="685"/>
      <c r="MAB40" s="685"/>
      <c r="MAC40" s="685"/>
      <c r="MAD40" s="685"/>
      <c r="MAE40" s="685"/>
      <c r="MAF40" s="685"/>
      <c r="MAG40" s="685"/>
      <c r="MAH40" s="685"/>
      <c r="MAI40" s="685"/>
      <c r="MAJ40" s="685"/>
      <c r="MAK40" s="685"/>
      <c r="MAL40" s="685"/>
      <c r="MAM40" s="685"/>
      <c r="MAN40" s="685"/>
      <c r="MAO40" s="685"/>
      <c r="MAP40" s="685"/>
      <c r="MAQ40" s="685"/>
      <c r="MAR40" s="685"/>
      <c r="MAS40" s="685"/>
      <c r="MAT40" s="685"/>
      <c r="MAU40" s="685"/>
      <c r="MAV40" s="685"/>
      <c r="MAW40" s="685"/>
      <c r="MAX40" s="685"/>
      <c r="MAY40" s="685"/>
      <c r="MAZ40" s="685"/>
      <c r="MBA40" s="685"/>
      <c r="MBB40" s="685"/>
      <c r="MBC40" s="685"/>
      <c r="MBD40" s="685"/>
      <c r="MBE40" s="685"/>
      <c r="MBF40" s="685"/>
      <c r="MBG40" s="685"/>
      <c r="MBH40" s="685"/>
      <c r="MBI40" s="685"/>
      <c r="MBJ40" s="685"/>
      <c r="MBK40" s="685"/>
      <c r="MBL40" s="685"/>
      <c r="MBM40" s="685"/>
      <c r="MBN40" s="685"/>
      <c r="MBO40" s="685"/>
      <c r="MBP40" s="685"/>
      <c r="MBQ40" s="685"/>
      <c r="MBR40" s="685"/>
      <c r="MBS40" s="685"/>
      <c r="MBT40" s="685"/>
      <c r="MBU40" s="685"/>
      <c r="MBV40" s="685"/>
      <c r="MBW40" s="685"/>
      <c r="MBX40" s="685"/>
      <c r="MBY40" s="685"/>
      <c r="MBZ40" s="685"/>
      <c r="MCA40" s="685"/>
      <c r="MCB40" s="685"/>
      <c r="MCC40" s="685"/>
      <c r="MCD40" s="685"/>
      <c r="MCE40" s="685"/>
      <c r="MCF40" s="685"/>
      <c r="MCG40" s="685"/>
      <c r="MCH40" s="685"/>
      <c r="MCI40" s="685"/>
      <c r="MCJ40" s="685"/>
      <c r="MCK40" s="685"/>
      <c r="MCL40" s="685"/>
      <c r="MCM40" s="685"/>
      <c r="MCN40" s="685"/>
      <c r="MCO40" s="685"/>
      <c r="MCP40" s="685"/>
      <c r="MCQ40" s="685"/>
      <c r="MCR40" s="685"/>
      <c r="MCS40" s="685"/>
      <c r="MCT40" s="685"/>
      <c r="MCU40" s="685"/>
      <c r="MCV40" s="685"/>
      <c r="MCW40" s="685"/>
      <c r="MCX40" s="685"/>
      <c r="MCY40" s="685"/>
      <c r="MCZ40" s="685"/>
      <c r="MDA40" s="685"/>
      <c r="MDB40" s="685"/>
      <c r="MDC40" s="685"/>
      <c r="MDD40" s="685"/>
      <c r="MDE40" s="685"/>
      <c r="MDF40" s="685"/>
      <c r="MDG40" s="685"/>
      <c r="MDH40" s="685"/>
      <c r="MDI40" s="685"/>
      <c r="MDJ40" s="685"/>
      <c r="MDK40" s="685"/>
      <c r="MDL40" s="685"/>
      <c r="MDM40" s="685"/>
      <c r="MDN40" s="685"/>
      <c r="MDO40" s="685"/>
      <c r="MDP40" s="685"/>
      <c r="MDQ40" s="685"/>
      <c r="MDR40" s="685"/>
      <c r="MDS40" s="685"/>
      <c r="MDT40" s="685"/>
      <c r="MDU40" s="685"/>
      <c r="MDV40" s="685"/>
      <c r="MDW40" s="685"/>
      <c r="MDX40" s="685"/>
      <c r="MDY40" s="685"/>
      <c r="MDZ40" s="685"/>
      <c r="MEA40" s="685"/>
      <c r="MEB40" s="685"/>
      <c r="MEC40" s="685"/>
      <c r="MED40" s="685"/>
      <c r="MEE40" s="685"/>
      <c r="MEF40" s="685"/>
      <c r="MEG40" s="685"/>
      <c r="MEH40" s="685"/>
      <c r="MEI40" s="685"/>
      <c r="MEJ40" s="685"/>
      <c r="MEK40" s="685"/>
      <c r="MEL40" s="685"/>
      <c r="MEM40" s="685"/>
      <c r="MEN40" s="685"/>
      <c r="MEO40" s="685"/>
      <c r="MEP40" s="685"/>
      <c r="MEQ40" s="685"/>
      <c r="MER40" s="685"/>
      <c r="MES40" s="685"/>
      <c r="MET40" s="685"/>
      <c r="MEU40" s="685"/>
      <c r="MEV40" s="685"/>
      <c r="MEW40" s="685"/>
      <c r="MEX40" s="685"/>
      <c r="MEY40" s="685"/>
      <c r="MEZ40" s="685"/>
      <c r="MFA40" s="685"/>
      <c r="MFB40" s="685"/>
      <c r="MFC40" s="685"/>
      <c r="MFD40" s="685"/>
      <c r="MFE40" s="685"/>
      <c r="MFF40" s="685"/>
      <c r="MFG40" s="685"/>
      <c r="MFH40" s="685"/>
      <c r="MFI40" s="685"/>
      <c r="MFJ40" s="685"/>
      <c r="MFK40" s="685"/>
      <c r="MFL40" s="685"/>
      <c r="MFM40" s="685"/>
      <c r="MFN40" s="685"/>
      <c r="MFO40" s="685"/>
      <c r="MFP40" s="685"/>
      <c r="MFQ40" s="685"/>
      <c r="MFR40" s="685"/>
      <c r="MFS40" s="685"/>
      <c r="MFT40" s="685"/>
      <c r="MFU40" s="685"/>
      <c r="MFV40" s="685"/>
      <c r="MFW40" s="685"/>
      <c r="MFX40" s="685"/>
      <c r="MFY40" s="685"/>
      <c r="MFZ40" s="685"/>
      <c r="MGA40" s="685"/>
      <c r="MGB40" s="685"/>
      <c r="MGC40" s="685"/>
      <c r="MGD40" s="685"/>
      <c r="MGE40" s="685"/>
      <c r="MGF40" s="685"/>
      <c r="MGG40" s="685"/>
      <c r="MGH40" s="685"/>
      <c r="MGI40" s="685"/>
      <c r="MGJ40" s="685"/>
      <c r="MGK40" s="685"/>
      <c r="MGL40" s="685"/>
      <c r="MGM40" s="685"/>
      <c r="MGN40" s="685"/>
      <c r="MGO40" s="685"/>
      <c r="MGP40" s="685"/>
      <c r="MGQ40" s="685"/>
      <c r="MGR40" s="685"/>
      <c r="MGS40" s="685"/>
      <c r="MGT40" s="685"/>
      <c r="MGU40" s="685"/>
      <c r="MGV40" s="685"/>
      <c r="MGW40" s="685"/>
      <c r="MGX40" s="685"/>
      <c r="MGY40" s="685"/>
      <c r="MGZ40" s="685"/>
      <c r="MHA40" s="685"/>
      <c r="MHB40" s="685"/>
      <c r="MHC40" s="685"/>
      <c r="MHD40" s="685"/>
      <c r="MHE40" s="685"/>
      <c r="MHF40" s="685"/>
      <c r="MHG40" s="685"/>
      <c r="MHH40" s="685"/>
      <c r="MHI40" s="685"/>
      <c r="MHJ40" s="685"/>
      <c r="MHK40" s="685"/>
      <c r="MHL40" s="685"/>
      <c r="MHM40" s="685"/>
      <c r="MHN40" s="685"/>
      <c r="MHO40" s="685"/>
      <c r="MHP40" s="685"/>
      <c r="MHQ40" s="685"/>
      <c r="MHR40" s="685"/>
      <c r="MHS40" s="685"/>
      <c r="MHT40" s="685"/>
      <c r="MHU40" s="685"/>
      <c r="MHV40" s="685"/>
      <c r="MHW40" s="685"/>
      <c r="MHX40" s="685"/>
      <c r="MHY40" s="685"/>
      <c r="MHZ40" s="685"/>
      <c r="MIA40" s="685"/>
      <c r="MIB40" s="685"/>
      <c r="MIC40" s="685"/>
      <c r="MID40" s="685"/>
      <c r="MIE40" s="685"/>
      <c r="MIF40" s="685"/>
      <c r="MIG40" s="685"/>
      <c r="MIH40" s="685"/>
      <c r="MII40" s="685"/>
      <c r="MIJ40" s="685"/>
      <c r="MIK40" s="685"/>
      <c r="MIL40" s="685"/>
      <c r="MIM40" s="685"/>
      <c r="MIN40" s="685"/>
      <c r="MIO40" s="685"/>
      <c r="MIP40" s="685"/>
      <c r="MIQ40" s="685"/>
      <c r="MIR40" s="685"/>
      <c r="MIS40" s="685"/>
      <c r="MIT40" s="685"/>
      <c r="MIU40" s="685"/>
      <c r="MIV40" s="685"/>
      <c r="MIW40" s="685"/>
      <c r="MIX40" s="685"/>
      <c r="MIY40" s="685"/>
      <c r="MIZ40" s="685"/>
      <c r="MJA40" s="685"/>
      <c r="MJB40" s="685"/>
      <c r="MJC40" s="685"/>
      <c r="MJD40" s="685"/>
      <c r="MJE40" s="685"/>
      <c r="MJF40" s="685"/>
      <c r="MJG40" s="685"/>
      <c r="MJH40" s="685"/>
      <c r="MJI40" s="685"/>
      <c r="MJJ40" s="685"/>
      <c r="MJK40" s="685"/>
      <c r="MJL40" s="685"/>
      <c r="MJM40" s="685"/>
      <c r="MJN40" s="685"/>
      <c r="MJO40" s="685"/>
      <c r="MJP40" s="685"/>
      <c r="MJQ40" s="685"/>
      <c r="MJR40" s="685"/>
      <c r="MJS40" s="685"/>
      <c r="MJT40" s="685"/>
      <c r="MJU40" s="685"/>
      <c r="MJV40" s="685"/>
      <c r="MJW40" s="685"/>
      <c r="MJX40" s="685"/>
      <c r="MJY40" s="685"/>
      <c r="MJZ40" s="685"/>
      <c r="MKA40" s="685"/>
      <c r="MKB40" s="685"/>
      <c r="MKC40" s="685"/>
      <c r="MKD40" s="685"/>
      <c r="MKE40" s="685"/>
      <c r="MKF40" s="685"/>
      <c r="MKG40" s="685"/>
      <c r="MKH40" s="685"/>
      <c r="MKI40" s="685"/>
      <c r="MKJ40" s="685"/>
      <c r="MKK40" s="685"/>
      <c r="MKL40" s="685"/>
      <c r="MKM40" s="685"/>
      <c r="MKN40" s="685"/>
      <c r="MKO40" s="685"/>
      <c r="MKP40" s="685"/>
      <c r="MKQ40" s="685"/>
      <c r="MKR40" s="685"/>
      <c r="MKS40" s="685"/>
      <c r="MKT40" s="685"/>
      <c r="MKU40" s="685"/>
      <c r="MKV40" s="685"/>
      <c r="MKW40" s="685"/>
      <c r="MKX40" s="685"/>
      <c r="MKY40" s="685"/>
      <c r="MKZ40" s="685"/>
      <c r="MLA40" s="685"/>
      <c r="MLB40" s="685"/>
      <c r="MLC40" s="685"/>
      <c r="MLD40" s="685"/>
      <c r="MLE40" s="685"/>
      <c r="MLF40" s="685"/>
      <c r="MLG40" s="685"/>
      <c r="MLH40" s="685"/>
      <c r="MLI40" s="685"/>
      <c r="MLJ40" s="685"/>
      <c r="MLK40" s="685"/>
      <c r="MLL40" s="685"/>
      <c r="MLM40" s="685"/>
      <c r="MLN40" s="685"/>
      <c r="MLO40" s="685"/>
      <c r="MLP40" s="685"/>
      <c r="MLQ40" s="685"/>
      <c r="MLR40" s="685"/>
      <c r="MLS40" s="685"/>
      <c r="MLT40" s="685"/>
      <c r="MLU40" s="685"/>
      <c r="MLV40" s="685"/>
      <c r="MLW40" s="685"/>
      <c r="MLX40" s="685"/>
      <c r="MLY40" s="685"/>
      <c r="MLZ40" s="685"/>
      <c r="MMA40" s="685"/>
      <c r="MMB40" s="685"/>
      <c r="MMC40" s="685"/>
      <c r="MMD40" s="685"/>
      <c r="MME40" s="685"/>
      <c r="MMF40" s="685"/>
      <c r="MMG40" s="685"/>
      <c r="MMH40" s="685"/>
      <c r="MMI40" s="685"/>
      <c r="MMJ40" s="685"/>
      <c r="MMK40" s="685"/>
      <c r="MML40" s="685"/>
      <c r="MMM40" s="685"/>
      <c r="MMN40" s="685"/>
      <c r="MMO40" s="685"/>
      <c r="MMP40" s="685"/>
      <c r="MMQ40" s="685"/>
      <c r="MMR40" s="685"/>
      <c r="MMS40" s="685"/>
      <c r="MMT40" s="685"/>
      <c r="MMU40" s="685"/>
      <c r="MMV40" s="685"/>
      <c r="MMW40" s="685"/>
      <c r="MMX40" s="685"/>
      <c r="MMY40" s="685"/>
      <c r="MMZ40" s="685"/>
      <c r="MNA40" s="685"/>
      <c r="MNB40" s="685"/>
      <c r="MNC40" s="685"/>
      <c r="MND40" s="685"/>
      <c r="MNE40" s="685"/>
      <c r="MNF40" s="685"/>
      <c r="MNG40" s="685"/>
      <c r="MNH40" s="685"/>
      <c r="MNI40" s="685"/>
      <c r="MNJ40" s="685"/>
      <c r="MNK40" s="685"/>
      <c r="MNL40" s="685"/>
      <c r="MNM40" s="685"/>
      <c r="MNN40" s="685"/>
      <c r="MNO40" s="685"/>
      <c r="MNP40" s="685"/>
      <c r="MNQ40" s="685"/>
      <c r="MNR40" s="685"/>
      <c r="MNS40" s="685"/>
      <c r="MNT40" s="685"/>
      <c r="MNU40" s="685"/>
      <c r="MNV40" s="685"/>
      <c r="MNW40" s="685"/>
      <c r="MNX40" s="685"/>
      <c r="MNY40" s="685"/>
      <c r="MNZ40" s="685"/>
      <c r="MOA40" s="685"/>
      <c r="MOB40" s="685"/>
      <c r="MOC40" s="685"/>
      <c r="MOD40" s="685"/>
      <c r="MOE40" s="685"/>
      <c r="MOF40" s="685"/>
      <c r="MOG40" s="685"/>
      <c r="MOH40" s="685"/>
      <c r="MOI40" s="685"/>
      <c r="MOJ40" s="685"/>
      <c r="MOK40" s="685"/>
      <c r="MOL40" s="685"/>
      <c r="MOM40" s="685"/>
      <c r="MON40" s="685"/>
      <c r="MOO40" s="685"/>
      <c r="MOP40" s="685"/>
      <c r="MOQ40" s="685"/>
      <c r="MOR40" s="685"/>
      <c r="MOS40" s="685"/>
      <c r="MOT40" s="685"/>
      <c r="MOU40" s="685"/>
      <c r="MOV40" s="685"/>
      <c r="MOW40" s="685"/>
      <c r="MOX40" s="685"/>
      <c r="MOY40" s="685"/>
      <c r="MOZ40" s="685"/>
      <c r="MPA40" s="685"/>
      <c r="MPB40" s="685"/>
      <c r="MPC40" s="685"/>
      <c r="MPD40" s="685"/>
      <c r="MPE40" s="685"/>
      <c r="MPF40" s="685"/>
      <c r="MPG40" s="685"/>
      <c r="MPH40" s="685"/>
      <c r="MPI40" s="685"/>
      <c r="MPJ40" s="685"/>
      <c r="MPK40" s="685"/>
      <c r="MPL40" s="685"/>
      <c r="MPM40" s="685"/>
      <c r="MPN40" s="685"/>
      <c r="MPO40" s="685"/>
      <c r="MPP40" s="685"/>
      <c r="MPQ40" s="685"/>
      <c r="MPR40" s="685"/>
      <c r="MPS40" s="685"/>
      <c r="MPT40" s="685"/>
      <c r="MPU40" s="685"/>
      <c r="MPV40" s="685"/>
      <c r="MPW40" s="685"/>
      <c r="MPX40" s="685"/>
      <c r="MPY40" s="685"/>
      <c r="MPZ40" s="685"/>
      <c r="MQA40" s="685"/>
      <c r="MQB40" s="685"/>
      <c r="MQC40" s="685"/>
      <c r="MQD40" s="685"/>
      <c r="MQE40" s="685"/>
      <c r="MQF40" s="685"/>
      <c r="MQG40" s="685"/>
      <c r="MQH40" s="685"/>
      <c r="MQI40" s="685"/>
      <c r="MQJ40" s="685"/>
      <c r="MQK40" s="685"/>
      <c r="MQL40" s="685"/>
      <c r="MQM40" s="685"/>
      <c r="MQN40" s="685"/>
      <c r="MQO40" s="685"/>
      <c r="MQP40" s="685"/>
      <c r="MQQ40" s="685"/>
      <c r="MQR40" s="685"/>
      <c r="MQS40" s="685"/>
      <c r="MQT40" s="685"/>
      <c r="MQU40" s="685"/>
      <c r="MQV40" s="685"/>
      <c r="MQW40" s="685"/>
      <c r="MQX40" s="685"/>
      <c r="MQY40" s="685"/>
      <c r="MQZ40" s="685"/>
      <c r="MRA40" s="685"/>
      <c r="MRB40" s="685"/>
      <c r="MRC40" s="685"/>
      <c r="MRD40" s="685"/>
      <c r="MRE40" s="685"/>
      <c r="MRF40" s="685"/>
      <c r="MRG40" s="685"/>
      <c r="MRH40" s="685"/>
      <c r="MRI40" s="685"/>
      <c r="MRJ40" s="685"/>
      <c r="MRK40" s="685"/>
      <c r="MRL40" s="685"/>
      <c r="MRM40" s="685"/>
      <c r="MRN40" s="685"/>
      <c r="MRO40" s="685"/>
      <c r="MRP40" s="685"/>
      <c r="MRQ40" s="685"/>
      <c r="MRR40" s="685"/>
      <c r="MRS40" s="685"/>
      <c r="MRT40" s="685"/>
      <c r="MRU40" s="685"/>
      <c r="MRV40" s="685"/>
      <c r="MRW40" s="685"/>
      <c r="MRX40" s="685"/>
      <c r="MRY40" s="685"/>
      <c r="MRZ40" s="685"/>
      <c r="MSA40" s="685"/>
      <c r="MSB40" s="685"/>
      <c r="MSC40" s="685"/>
      <c r="MSD40" s="685"/>
      <c r="MSE40" s="685"/>
      <c r="MSF40" s="685"/>
      <c r="MSG40" s="685"/>
      <c r="MSH40" s="685"/>
      <c r="MSI40" s="685"/>
      <c r="MSJ40" s="685"/>
      <c r="MSK40" s="685"/>
      <c r="MSL40" s="685"/>
      <c r="MSM40" s="685"/>
      <c r="MSN40" s="685"/>
      <c r="MSO40" s="685"/>
      <c r="MSP40" s="685"/>
      <c r="MSQ40" s="685"/>
      <c r="MSR40" s="685"/>
      <c r="MSS40" s="685"/>
      <c r="MST40" s="685"/>
      <c r="MSU40" s="685"/>
      <c r="MSV40" s="685"/>
      <c r="MSW40" s="685"/>
      <c r="MSX40" s="685"/>
      <c r="MSY40" s="685"/>
      <c r="MSZ40" s="685"/>
      <c r="MTA40" s="685"/>
      <c r="MTB40" s="685"/>
      <c r="MTC40" s="685"/>
      <c r="MTD40" s="685"/>
      <c r="MTE40" s="685"/>
      <c r="MTF40" s="685"/>
      <c r="MTG40" s="685"/>
      <c r="MTH40" s="685"/>
      <c r="MTI40" s="685"/>
      <c r="MTJ40" s="685"/>
      <c r="MTK40" s="685"/>
      <c r="MTL40" s="685"/>
      <c r="MTM40" s="685"/>
      <c r="MTN40" s="685"/>
      <c r="MTO40" s="685"/>
      <c r="MTP40" s="685"/>
      <c r="MTQ40" s="685"/>
      <c r="MTR40" s="685"/>
      <c r="MTS40" s="685"/>
      <c r="MTT40" s="685"/>
      <c r="MTU40" s="685"/>
      <c r="MTV40" s="685"/>
      <c r="MTW40" s="685"/>
      <c r="MTX40" s="685"/>
      <c r="MTY40" s="685"/>
      <c r="MTZ40" s="685"/>
      <c r="MUA40" s="685"/>
      <c r="MUB40" s="685"/>
      <c r="MUC40" s="685"/>
      <c r="MUD40" s="685"/>
      <c r="MUE40" s="685"/>
      <c r="MUF40" s="685"/>
      <c r="MUG40" s="685"/>
      <c r="MUH40" s="685"/>
      <c r="MUI40" s="685"/>
      <c r="MUJ40" s="685"/>
      <c r="MUK40" s="685"/>
      <c r="MUL40" s="685"/>
      <c r="MUM40" s="685"/>
      <c r="MUN40" s="685"/>
      <c r="MUO40" s="685"/>
      <c r="MUP40" s="685"/>
      <c r="MUQ40" s="685"/>
      <c r="MUR40" s="685"/>
      <c r="MUS40" s="685"/>
      <c r="MUT40" s="685"/>
      <c r="MUU40" s="685"/>
      <c r="MUV40" s="685"/>
      <c r="MUW40" s="685"/>
      <c r="MUX40" s="685"/>
      <c r="MUY40" s="685"/>
      <c r="MUZ40" s="685"/>
      <c r="MVA40" s="685"/>
      <c r="MVB40" s="685"/>
      <c r="MVC40" s="685"/>
      <c r="MVD40" s="685"/>
      <c r="MVE40" s="685"/>
      <c r="MVF40" s="685"/>
      <c r="MVG40" s="685"/>
      <c r="MVH40" s="685"/>
      <c r="MVI40" s="685"/>
      <c r="MVJ40" s="685"/>
      <c r="MVK40" s="685"/>
      <c r="MVL40" s="685"/>
      <c r="MVM40" s="685"/>
      <c r="MVN40" s="685"/>
      <c r="MVO40" s="685"/>
      <c r="MVP40" s="685"/>
      <c r="MVQ40" s="685"/>
      <c r="MVR40" s="685"/>
      <c r="MVS40" s="685"/>
      <c r="MVT40" s="685"/>
      <c r="MVU40" s="685"/>
      <c r="MVV40" s="685"/>
      <c r="MVW40" s="685"/>
      <c r="MVX40" s="685"/>
      <c r="MVY40" s="685"/>
      <c r="MVZ40" s="685"/>
      <c r="MWA40" s="685"/>
      <c r="MWB40" s="685"/>
      <c r="MWC40" s="685"/>
      <c r="MWD40" s="685"/>
      <c r="MWE40" s="685"/>
      <c r="MWF40" s="685"/>
      <c r="MWG40" s="685"/>
      <c r="MWH40" s="685"/>
      <c r="MWI40" s="685"/>
      <c r="MWJ40" s="685"/>
      <c r="MWK40" s="685"/>
      <c r="MWL40" s="685"/>
      <c r="MWM40" s="685"/>
      <c r="MWN40" s="685"/>
      <c r="MWO40" s="685"/>
      <c r="MWP40" s="685"/>
      <c r="MWQ40" s="685"/>
      <c r="MWR40" s="685"/>
      <c r="MWS40" s="685"/>
      <c r="MWT40" s="685"/>
      <c r="MWU40" s="685"/>
      <c r="MWV40" s="685"/>
      <c r="MWW40" s="685"/>
      <c r="MWX40" s="685"/>
      <c r="MWY40" s="685"/>
      <c r="MWZ40" s="685"/>
      <c r="MXA40" s="685"/>
      <c r="MXB40" s="685"/>
      <c r="MXC40" s="685"/>
      <c r="MXD40" s="685"/>
      <c r="MXE40" s="685"/>
      <c r="MXF40" s="685"/>
      <c r="MXG40" s="685"/>
      <c r="MXH40" s="685"/>
      <c r="MXI40" s="685"/>
      <c r="MXJ40" s="685"/>
      <c r="MXK40" s="685"/>
      <c r="MXL40" s="685"/>
      <c r="MXM40" s="685"/>
      <c r="MXN40" s="685"/>
      <c r="MXO40" s="685"/>
      <c r="MXP40" s="685"/>
      <c r="MXQ40" s="685"/>
      <c r="MXR40" s="685"/>
      <c r="MXS40" s="685"/>
      <c r="MXT40" s="685"/>
      <c r="MXU40" s="685"/>
      <c r="MXV40" s="685"/>
      <c r="MXW40" s="685"/>
      <c r="MXX40" s="685"/>
      <c r="MXY40" s="685"/>
      <c r="MXZ40" s="685"/>
      <c r="MYA40" s="685"/>
      <c r="MYB40" s="685"/>
      <c r="MYC40" s="685"/>
      <c r="MYD40" s="685"/>
      <c r="MYE40" s="685"/>
      <c r="MYF40" s="685"/>
      <c r="MYG40" s="685"/>
      <c r="MYH40" s="685"/>
      <c r="MYI40" s="685"/>
      <c r="MYJ40" s="685"/>
      <c r="MYK40" s="685"/>
      <c r="MYL40" s="685"/>
      <c r="MYM40" s="685"/>
      <c r="MYN40" s="685"/>
      <c r="MYO40" s="685"/>
      <c r="MYP40" s="685"/>
      <c r="MYQ40" s="685"/>
      <c r="MYR40" s="685"/>
      <c r="MYS40" s="685"/>
      <c r="MYT40" s="685"/>
      <c r="MYU40" s="685"/>
      <c r="MYV40" s="685"/>
      <c r="MYW40" s="685"/>
      <c r="MYX40" s="685"/>
      <c r="MYY40" s="685"/>
      <c r="MYZ40" s="685"/>
      <c r="MZA40" s="685"/>
      <c r="MZB40" s="685"/>
      <c r="MZC40" s="685"/>
      <c r="MZD40" s="685"/>
      <c r="MZE40" s="685"/>
      <c r="MZF40" s="685"/>
      <c r="MZG40" s="685"/>
      <c r="MZH40" s="685"/>
      <c r="MZI40" s="685"/>
      <c r="MZJ40" s="685"/>
      <c r="MZK40" s="685"/>
      <c r="MZL40" s="685"/>
      <c r="MZM40" s="685"/>
      <c r="MZN40" s="685"/>
      <c r="MZO40" s="685"/>
      <c r="MZP40" s="685"/>
      <c r="MZQ40" s="685"/>
      <c r="MZR40" s="685"/>
      <c r="MZS40" s="685"/>
      <c r="MZT40" s="685"/>
      <c r="MZU40" s="685"/>
      <c r="MZV40" s="685"/>
      <c r="MZW40" s="685"/>
      <c r="MZX40" s="685"/>
      <c r="MZY40" s="685"/>
      <c r="MZZ40" s="685"/>
      <c r="NAA40" s="685"/>
      <c r="NAB40" s="685"/>
      <c r="NAC40" s="685"/>
      <c r="NAD40" s="685"/>
      <c r="NAE40" s="685"/>
      <c r="NAF40" s="685"/>
      <c r="NAG40" s="685"/>
      <c r="NAH40" s="685"/>
      <c r="NAI40" s="685"/>
      <c r="NAJ40" s="685"/>
      <c r="NAK40" s="685"/>
      <c r="NAL40" s="685"/>
      <c r="NAM40" s="685"/>
      <c r="NAN40" s="685"/>
      <c r="NAO40" s="685"/>
      <c r="NAP40" s="685"/>
      <c r="NAQ40" s="685"/>
      <c r="NAR40" s="685"/>
      <c r="NAS40" s="685"/>
      <c r="NAT40" s="685"/>
      <c r="NAU40" s="685"/>
      <c r="NAV40" s="685"/>
      <c r="NAW40" s="685"/>
      <c r="NAX40" s="685"/>
      <c r="NAY40" s="685"/>
      <c r="NAZ40" s="685"/>
      <c r="NBA40" s="685"/>
      <c r="NBB40" s="685"/>
      <c r="NBC40" s="685"/>
      <c r="NBD40" s="685"/>
      <c r="NBE40" s="685"/>
      <c r="NBF40" s="685"/>
      <c r="NBG40" s="685"/>
      <c r="NBH40" s="685"/>
      <c r="NBI40" s="685"/>
      <c r="NBJ40" s="685"/>
      <c r="NBK40" s="685"/>
      <c r="NBL40" s="685"/>
      <c r="NBM40" s="685"/>
      <c r="NBN40" s="685"/>
      <c r="NBO40" s="685"/>
      <c r="NBP40" s="685"/>
      <c r="NBQ40" s="685"/>
      <c r="NBR40" s="685"/>
      <c r="NBS40" s="685"/>
      <c r="NBT40" s="685"/>
      <c r="NBU40" s="685"/>
      <c r="NBV40" s="685"/>
      <c r="NBW40" s="685"/>
      <c r="NBX40" s="685"/>
      <c r="NBY40" s="685"/>
      <c r="NBZ40" s="685"/>
      <c r="NCA40" s="685"/>
      <c r="NCB40" s="685"/>
      <c r="NCC40" s="685"/>
      <c r="NCD40" s="685"/>
      <c r="NCE40" s="685"/>
      <c r="NCF40" s="685"/>
      <c r="NCG40" s="685"/>
      <c r="NCH40" s="685"/>
      <c r="NCI40" s="685"/>
      <c r="NCJ40" s="685"/>
      <c r="NCK40" s="685"/>
      <c r="NCL40" s="685"/>
      <c r="NCM40" s="685"/>
      <c r="NCN40" s="685"/>
      <c r="NCO40" s="685"/>
      <c r="NCP40" s="685"/>
      <c r="NCQ40" s="685"/>
      <c r="NCR40" s="685"/>
      <c r="NCS40" s="685"/>
      <c r="NCT40" s="685"/>
      <c r="NCU40" s="685"/>
      <c r="NCV40" s="685"/>
      <c r="NCW40" s="685"/>
      <c r="NCX40" s="685"/>
      <c r="NCY40" s="685"/>
      <c r="NCZ40" s="685"/>
      <c r="NDA40" s="685"/>
      <c r="NDB40" s="685"/>
      <c r="NDC40" s="685"/>
      <c r="NDD40" s="685"/>
      <c r="NDE40" s="685"/>
      <c r="NDF40" s="685"/>
      <c r="NDG40" s="685"/>
      <c r="NDH40" s="685"/>
      <c r="NDI40" s="685"/>
      <c r="NDJ40" s="685"/>
      <c r="NDK40" s="685"/>
      <c r="NDL40" s="685"/>
      <c r="NDM40" s="685"/>
      <c r="NDN40" s="685"/>
      <c r="NDO40" s="685"/>
      <c r="NDP40" s="685"/>
      <c r="NDQ40" s="685"/>
      <c r="NDR40" s="685"/>
      <c r="NDS40" s="685"/>
      <c r="NDT40" s="685"/>
      <c r="NDU40" s="685"/>
      <c r="NDV40" s="685"/>
      <c r="NDW40" s="685"/>
      <c r="NDX40" s="685"/>
      <c r="NDY40" s="685"/>
      <c r="NDZ40" s="685"/>
      <c r="NEA40" s="685"/>
      <c r="NEB40" s="685"/>
      <c r="NEC40" s="685"/>
      <c r="NED40" s="685"/>
      <c r="NEE40" s="685"/>
      <c r="NEF40" s="685"/>
      <c r="NEG40" s="685"/>
      <c r="NEH40" s="685"/>
      <c r="NEI40" s="685"/>
      <c r="NEJ40" s="685"/>
      <c r="NEK40" s="685"/>
      <c r="NEL40" s="685"/>
      <c r="NEM40" s="685"/>
      <c r="NEN40" s="685"/>
      <c r="NEO40" s="685"/>
      <c r="NEP40" s="685"/>
      <c r="NEQ40" s="685"/>
      <c r="NER40" s="685"/>
      <c r="NES40" s="685"/>
      <c r="NET40" s="685"/>
      <c r="NEU40" s="685"/>
      <c r="NEV40" s="685"/>
      <c r="NEW40" s="685"/>
      <c r="NEX40" s="685"/>
      <c r="NEY40" s="685"/>
      <c r="NEZ40" s="685"/>
      <c r="NFA40" s="685"/>
      <c r="NFB40" s="685"/>
      <c r="NFC40" s="685"/>
      <c r="NFD40" s="685"/>
      <c r="NFE40" s="685"/>
      <c r="NFF40" s="685"/>
      <c r="NFG40" s="685"/>
      <c r="NFH40" s="685"/>
      <c r="NFI40" s="685"/>
      <c r="NFJ40" s="685"/>
      <c r="NFK40" s="685"/>
      <c r="NFL40" s="685"/>
      <c r="NFM40" s="685"/>
      <c r="NFN40" s="685"/>
      <c r="NFO40" s="685"/>
      <c r="NFP40" s="685"/>
      <c r="NFQ40" s="685"/>
      <c r="NFR40" s="685"/>
      <c r="NFS40" s="685"/>
      <c r="NFT40" s="685"/>
      <c r="NFU40" s="685"/>
      <c r="NFV40" s="685"/>
      <c r="NFW40" s="685"/>
      <c r="NFX40" s="685"/>
      <c r="NFY40" s="685"/>
      <c r="NFZ40" s="685"/>
      <c r="NGA40" s="685"/>
      <c r="NGB40" s="685"/>
      <c r="NGC40" s="685"/>
      <c r="NGD40" s="685"/>
      <c r="NGE40" s="685"/>
      <c r="NGF40" s="685"/>
      <c r="NGG40" s="685"/>
      <c r="NGH40" s="685"/>
      <c r="NGI40" s="685"/>
      <c r="NGJ40" s="685"/>
      <c r="NGK40" s="685"/>
      <c r="NGL40" s="685"/>
      <c r="NGM40" s="685"/>
      <c r="NGN40" s="685"/>
      <c r="NGO40" s="685"/>
      <c r="NGP40" s="685"/>
      <c r="NGQ40" s="685"/>
      <c r="NGR40" s="685"/>
      <c r="NGS40" s="685"/>
      <c r="NGT40" s="685"/>
      <c r="NGU40" s="685"/>
      <c r="NGV40" s="685"/>
      <c r="NGW40" s="685"/>
      <c r="NGX40" s="685"/>
      <c r="NGY40" s="685"/>
      <c r="NGZ40" s="685"/>
      <c r="NHA40" s="685"/>
      <c r="NHB40" s="685"/>
      <c r="NHC40" s="685"/>
      <c r="NHD40" s="685"/>
      <c r="NHE40" s="685"/>
      <c r="NHF40" s="685"/>
      <c r="NHG40" s="685"/>
      <c r="NHH40" s="685"/>
      <c r="NHI40" s="685"/>
      <c r="NHJ40" s="685"/>
      <c r="NHK40" s="685"/>
      <c r="NHL40" s="685"/>
      <c r="NHM40" s="685"/>
      <c r="NHN40" s="685"/>
      <c r="NHO40" s="685"/>
      <c r="NHP40" s="685"/>
      <c r="NHQ40" s="685"/>
      <c r="NHR40" s="685"/>
      <c r="NHS40" s="685"/>
      <c r="NHT40" s="685"/>
      <c r="NHU40" s="685"/>
      <c r="NHV40" s="685"/>
      <c r="NHW40" s="685"/>
      <c r="NHX40" s="685"/>
      <c r="NHY40" s="685"/>
      <c r="NHZ40" s="685"/>
      <c r="NIA40" s="685"/>
      <c r="NIB40" s="685"/>
      <c r="NIC40" s="685"/>
      <c r="NID40" s="685"/>
      <c r="NIE40" s="685"/>
      <c r="NIF40" s="685"/>
      <c r="NIG40" s="685"/>
      <c r="NIH40" s="685"/>
      <c r="NII40" s="685"/>
      <c r="NIJ40" s="685"/>
      <c r="NIK40" s="685"/>
      <c r="NIL40" s="685"/>
      <c r="NIM40" s="685"/>
      <c r="NIN40" s="685"/>
      <c r="NIO40" s="685"/>
      <c r="NIP40" s="685"/>
      <c r="NIQ40" s="685"/>
      <c r="NIR40" s="685"/>
      <c r="NIS40" s="685"/>
      <c r="NIT40" s="685"/>
      <c r="NIU40" s="685"/>
      <c r="NIV40" s="685"/>
      <c r="NIW40" s="685"/>
      <c r="NIX40" s="685"/>
      <c r="NIY40" s="685"/>
      <c r="NIZ40" s="685"/>
      <c r="NJA40" s="685"/>
      <c r="NJB40" s="685"/>
      <c r="NJC40" s="685"/>
      <c r="NJD40" s="685"/>
      <c r="NJE40" s="685"/>
      <c r="NJF40" s="685"/>
      <c r="NJG40" s="685"/>
      <c r="NJH40" s="685"/>
      <c r="NJI40" s="685"/>
      <c r="NJJ40" s="685"/>
      <c r="NJK40" s="685"/>
      <c r="NJL40" s="685"/>
      <c r="NJM40" s="685"/>
      <c r="NJN40" s="685"/>
      <c r="NJO40" s="685"/>
      <c r="NJP40" s="685"/>
      <c r="NJQ40" s="685"/>
      <c r="NJR40" s="685"/>
      <c r="NJS40" s="685"/>
      <c r="NJT40" s="685"/>
      <c r="NJU40" s="685"/>
      <c r="NJV40" s="685"/>
      <c r="NJW40" s="685"/>
      <c r="NJX40" s="685"/>
      <c r="NJY40" s="685"/>
      <c r="NJZ40" s="685"/>
      <c r="NKA40" s="685"/>
      <c r="NKB40" s="685"/>
      <c r="NKC40" s="685"/>
      <c r="NKD40" s="685"/>
      <c r="NKE40" s="685"/>
      <c r="NKF40" s="685"/>
      <c r="NKG40" s="685"/>
      <c r="NKH40" s="685"/>
      <c r="NKI40" s="685"/>
      <c r="NKJ40" s="685"/>
      <c r="NKK40" s="685"/>
      <c r="NKL40" s="685"/>
      <c r="NKM40" s="685"/>
      <c r="NKN40" s="685"/>
      <c r="NKO40" s="685"/>
      <c r="NKP40" s="685"/>
      <c r="NKQ40" s="685"/>
      <c r="NKR40" s="685"/>
      <c r="NKS40" s="685"/>
      <c r="NKT40" s="685"/>
      <c r="NKU40" s="685"/>
      <c r="NKV40" s="685"/>
      <c r="NKW40" s="685"/>
      <c r="NKX40" s="685"/>
      <c r="NKY40" s="685"/>
      <c r="NKZ40" s="685"/>
      <c r="NLA40" s="685"/>
      <c r="NLB40" s="685"/>
      <c r="NLC40" s="685"/>
      <c r="NLD40" s="685"/>
      <c r="NLE40" s="685"/>
      <c r="NLF40" s="685"/>
      <c r="NLG40" s="685"/>
      <c r="NLH40" s="685"/>
      <c r="NLI40" s="685"/>
      <c r="NLJ40" s="685"/>
      <c r="NLK40" s="685"/>
      <c r="NLL40" s="685"/>
      <c r="NLM40" s="685"/>
      <c r="NLN40" s="685"/>
      <c r="NLO40" s="685"/>
      <c r="NLP40" s="685"/>
      <c r="NLQ40" s="685"/>
      <c r="NLR40" s="685"/>
      <c r="NLS40" s="685"/>
      <c r="NLT40" s="685"/>
      <c r="NLU40" s="685"/>
      <c r="NLV40" s="685"/>
      <c r="NLW40" s="685"/>
      <c r="NLX40" s="685"/>
      <c r="NLY40" s="685"/>
      <c r="NLZ40" s="685"/>
      <c r="NMA40" s="685"/>
      <c r="NMB40" s="685"/>
      <c r="NMC40" s="685"/>
      <c r="NMD40" s="685"/>
      <c r="NME40" s="685"/>
      <c r="NMF40" s="685"/>
      <c r="NMG40" s="685"/>
      <c r="NMH40" s="685"/>
      <c r="NMI40" s="685"/>
      <c r="NMJ40" s="685"/>
      <c r="NMK40" s="685"/>
      <c r="NML40" s="685"/>
      <c r="NMM40" s="685"/>
      <c r="NMN40" s="685"/>
      <c r="NMO40" s="685"/>
      <c r="NMP40" s="685"/>
      <c r="NMQ40" s="685"/>
      <c r="NMR40" s="685"/>
      <c r="NMS40" s="685"/>
      <c r="NMT40" s="685"/>
      <c r="NMU40" s="685"/>
      <c r="NMV40" s="685"/>
      <c r="NMW40" s="685"/>
      <c r="NMX40" s="685"/>
      <c r="NMY40" s="685"/>
      <c r="NMZ40" s="685"/>
      <c r="NNA40" s="685"/>
      <c r="NNB40" s="685"/>
      <c r="NNC40" s="685"/>
      <c r="NND40" s="685"/>
      <c r="NNE40" s="685"/>
      <c r="NNF40" s="685"/>
      <c r="NNG40" s="685"/>
      <c r="NNH40" s="685"/>
      <c r="NNI40" s="685"/>
      <c r="NNJ40" s="685"/>
      <c r="NNK40" s="685"/>
      <c r="NNL40" s="685"/>
      <c r="NNM40" s="685"/>
      <c r="NNN40" s="685"/>
      <c r="NNO40" s="685"/>
      <c r="NNP40" s="685"/>
      <c r="NNQ40" s="685"/>
      <c r="NNR40" s="685"/>
      <c r="NNS40" s="685"/>
      <c r="NNT40" s="685"/>
      <c r="NNU40" s="685"/>
      <c r="NNV40" s="685"/>
      <c r="NNW40" s="685"/>
      <c r="NNX40" s="685"/>
      <c r="NNY40" s="685"/>
      <c r="NNZ40" s="685"/>
      <c r="NOA40" s="685"/>
      <c r="NOB40" s="685"/>
      <c r="NOC40" s="685"/>
      <c r="NOD40" s="685"/>
      <c r="NOE40" s="685"/>
      <c r="NOF40" s="685"/>
      <c r="NOG40" s="685"/>
      <c r="NOH40" s="685"/>
      <c r="NOI40" s="685"/>
      <c r="NOJ40" s="685"/>
      <c r="NOK40" s="685"/>
      <c r="NOL40" s="685"/>
      <c r="NOM40" s="685"/>
      <c r="NON40" s="685"/>
      <c r="NOO40" s="685"/>
      <c r="NOP40" s="685"/>
      <c r="NOQ40" s="685"/>
      <c r="NOR40" s="685"/>
      <c r="NOS40" s="685"/>
      <c r="NOT40" s="685"/>
      <c r="NOU40" s="685"/>
      <c r="NOV40" s="685"/>
      <c r="NOW40" s="685"/>
      <c r="NOX40" s="685"/>
      <c r="NOY40" s="685"/>
      <c r="NOZ40" s="685"/>
      <c r="NPA40" s="685"/>
      <c r="NPB40" s="685"/>
      <c r="NPC40" s="685"/>
      <c r="NPD40" s="685"/>
      <c r="NPE40" s="685"/>
      <c r="NPF40" s="685"/>
      <c r="NPG40" s="685"/>
      <c r="NPH40" s="685"/>
      <c r="NPI40" s="685"/>
      <c r="NPJ40" s="685"/>
      <c r="NPK40" s="685"/>
      <c r="NPL40" s="685"/>
      <c r="NPM40" s="685"/>
      <c r="NPN40" s="685"/>
      <c r="NPO40" s="685"/>
      <c r="NPP40" s="685"/>
      <c r="NPQ40" s="685"/>
      <c r="NPR40" s="685"/>
      <c r="NPS40" s="685"/>
      <c r="NPT40" s="685"/>
      <c r="NPU40" s="685"/>
      <c r="NPV40" s="685"/>
      <c r="NPW40" s="685"/>
      <c r="NPX40" s="685"/>
      <c r="NPY40" s="685"/>
      <c r="NPZ40" s="685"/>
      <c r="NQA40" s="685"/>
      <c r="NQB40" s="685"/>
      <c r="NQC40" s="685"/>
      <c r="NQD40" s="685"/>
      <c r="NQE40" s="685"/>
      <c r="NQF40" s="685"/>
      <c r="NQG40" s="685"/>
      <c r="NQH40" s="685"/>
      <c r="NQI40" s="685"/>
      <c r="NQJ40" s="685"/>
      <c r="NQK40" s="685"/>
      <c r="NQL40" s="685"/>
      <c r="NQM40" s="685"/>
      <c r="NQN40" s="685"/>
      <c r="NQO40" s="685"/>
      <c r="NQP40" s="685"/>
      <c r="NQQ40" s="685"/>
      <c r="NQR40" s="685"/>
      <c r="NQS40" s="685"/>
      <c r="NQT40" s="685"/>
      <c r="NQU40" s="685"/>
      <c r="NQV40" s="685"/>
      <c r="NQW40" s="685"/>
      <c r="NQX40" s="685"/>
      <c r="NQY40" s="685"/>
      <c r="NQZ40" s="685"/>
      <c r="NRA40" s="685"/>
      <c r="NRB40" s="685"/>
      <c r="NRC40" s="685"/>
      <c r="NRD40" s="685"/>
      <c r="NRE40" s="685"/>
      <c r="NRF40" s="685"/>
      <c r="NRG40" s="685"/>
      <c r="NRH40" s="685"/>
      <c r="NRI40" s="685"/>
      <c r="NRJ40" s="685"/>
      <c r="NRK40" s="685"/>
      <c r="NRL40" s="685"/>
      <c r="NRM40" s="685"/>
      <c r="NRN40" s="685"/>
      <c r="NRO40" s="685"/>
      <c r="NRP40" s="685"/>
      <c r="NRQ40" s="685"/>
      <c r="NRR40" s="685"/>
      <c r="NRS40" s="685"/>
      <c r="NRT40" s="685"/>
      <c r="NRU40" s="685"/>
      <c r="NRV40" s="685"/>
      <c r="NRW40" s="685"/>
      <c r="NRX40" s="685"/>
      <c r="NRY40" s="685"/>
      <c r="NRZ40" s="685"/>
      <c r="NSA40" s="685"/>
      <c r="NSB40" s="685"/>
      <c r="NSC40" s="685"/>
      <c r="NSD40" s="685"/>
      <c r="NSE40" s="685"/>
      <c r="NSF40" s="685"/>
      <c r="NSG40" s="685"/>
      <c r="NSH40" s="685"/>
      <c r="NSI40" s="685"/>
      <c r="NSJ40" s="685"/>
      <c r="NSK40" s="685"/>
      <c r="NSL40" s="685"/>
      <c r="NSM40" s="685"/>
      <c r="NSN40" s="685"/>
      <c r="NSO40" s="685"/>
      <c r="NSP40" s="685"/>
      <c r="NSQ40" s="685"/>
      <c r="NSR40" s="685"/>
      <c r="NSS40" s="685"/>
      <c r="NST40" s="685"/>
      <c r="NSU40" s="685"/>
      <c r="NSV40" s="685"/>
      <c r="NSW40" s="685"/>
      <c r="NSX40" s="685"/>
      <c r="NSY40" s="685"/>
      <c r="NSZ40" s="685"/>
      <c r="NTA40" s="685"/>
      <c r="NTB40" s="685"/>
      <c r="NTC40" s="685"/>
      <c r="NTD40" s="685"/>
      <c r="NTE40" s="685"/>
      <c r="NTF40" s="685"/>
      <c r="NTG40" s="685"/>
      <c r="NTH40" s="685"/>
      <c r="NTI40" s="685"/>
      <c r="NTJ40" s="685"/>
      <c r="NTK40" s="685"/>
      <c r="NTL40" s="685"/>
      <c r="NTM40" s="685"/>
      <c r="NTN40" s="685"/>
      <c r="NTO40" s="685"/>
      <c r="NTP40" s="685"/>
      <c r="NTQ40" s="685"/>
      <c r="NTR40" s="685"/>
      <c r="NTS40" s="685"/>
      <c r="NTT40" s="685"/>
      <c r="NTU40" s="685"/>
      <c r="NTV40" s="685"/>
      <c r="NTW40" s="685"/>
      <c r="NTX40" s="685"/>
      <c r="NTY40" s="685"/>
      <c r="NTZ40" s="685"/>
      <c r="NUA40" s="685"/>
      <c r="NUB40" s="685"/>
      <c r="NUC40" s="685"/>
      <c r="NUD40" s="685"/>
      <c r="NUE40" s="685"/>
      <c r="NUF40" s="685"/>
      <c r="NUG40" s="685"/>
      <c r="NUH40" s="685"/>
      <c r="NUI40" s="685"/>
      <c r="NUJ40" s="685"/>
      <c r="NUK40" s="685"/>
      <c r="NUL40" s="685"/>
      <c r="NUM40" s="685"/>
      <c r="NUN40" s="685"/>
      <c r="NUO40" s="685"/>
      <c r="NUP40" s="685"/>
      <c r="NUQ40" s="685"/>
      <c r="NUR40" s="685"/>
      <c r="NUS40" s="685"/>
      <c r="NUT40" s="685"/>
      <c r="NUU40" s="685"/>
      <c r="NUV40" s="685"/>
      <c r="NUW40" s="685"/>
      <c r="NUX40" s="685"/>
      <c r="NUY40" s="685"/>
      <c r="NUZ40" s="685"/>
      <c r="NVA40" s="685"/>
      <c r="NVB40" s="685"/>
      <c r="NVC40" s="685"/>
      <c r="NVD40" s="685"/>
      <c r="NVE40" s="685"/>
      <c r="NVF40" s="685"/>
      <c r="NVG40" s="685"/>
      <c r="NVH40" s="685"/>
      <c r="NVI40" s="685"/>
      <c r="NVJ40" s="685"/>
      <c r="NVK40" s="685"/>
      <c r="NVL40" s="685"/>
      <c r="NVM40" s="685"/>
      <c r="NVN40" s="685"/>
      <c r="NVO40" s="685"/>
      <c r="NVP40" s="685"/>
      <c r="NVQ40" s="685"/>
      <c r="NVR40" s="685"/>
      <c r="NVS40" s="685"/>
      <c r="NVT40" s="685"/>
      <c r="NVU40" s="685"/>
      <c r="NVV40" s="685"/>
      <c r="NVW40" s="685"/>
      <c r="NVX40" s="685"/>
      <c r="NVY40" s="685"/>
      <c r="NVZ40" s="685"/>
      <c r="NWA40" s="685"/>
      <c r="NWB40" s="685"/>
      <c r="NWC40" s="685"/>
      <c r="NWD40" s="685"/>
      <c r="NWE40" s="685"/>
      <c r="NWF40" s="685"/>
      <c r="NWG40" s="685"/>
      <c r="NWH40" s="685"/>
      <c r="NWI40" s="685"/>
      <c r="NWJ40" s="685"/>
      <c r="NWK40" s="685"/>
      <c r="NWL40" s="685"/>
      <c r="NWM40" s="685"/>
      <c r="NWN40" s="685"/>
      <c r="NWO40" s="685"/>
      <c r="NWP40" s="685"/>
      <c r="NWQ40" s="685"/>
      <c r="NWR40" s="685"/>
      <c r="NWS40" s="685"/>
      <c r="NWT40" s="685"/>
      <c r="NWU40" s="685"/>
      <c r="NWV40" s="685"/>
      <c r="NWW40" s="685"/>
      <c r="NWX40" s="685"/>
      <c r="NWY40" s="685"/>
      <c r="NWZ40" s="685"/>
      <c r="NXA40" s="685"/>
      <c r="NXB40" s="685"/>
      <c r="NXC40" s="685"/>
      <c r="NXD40" s="685"/>
      <c r="NXE40" s="685"/>
      <c r="NXF40" s="685"/>
      <c r="NXG40" s="685"/>
      <c r="NXH40" s="685"/>
      <c r="NXI40" s="685"/>
      <c r="NXJ40" s="685"/>
      <c r="NXK40" s="685"/>
      <c r="NXL40" s="685"/>
      <c r="NXM40" s="685"/>
      <c r="NXN40" s="685"/>
      <c r="NXO40" s="685"/>
      <c r="NXP40" s="685"/>
      <c r="NXQ40" s="685"/>
      <c r="NXR40" s="685"/>
      <c r="NXS40" s="685"/>
      <c r="NXT40" s="685"/>
      <c r="NXU40" s="685"/>
      <c r="NXV40" s="685"/>
      <c r="NXW40" s="685"/>
      <c r="NXX40" s="685"/>
      <c r="NXY40" s="685"/>
      <c r="NXZ40" s="685"/>
      <c r="NYA40" s="685"/>
      <c r="NYB40" s="685"/>
      <c r="NYC40" s="685"/>
      <c r="NYD40" s="685"/>
      <c r="NYE40" s="685"/>
      <c r="NYF40" s="685"/>
      <c r="NYG40" s="685"/>
      <c r="NYH40" s="685"/>
      <c r="NYI40" s="685"/>
      <c r="NYJ40" s="685"/>
      <c r="NYK40" s="685"/>
      <c r="NYL40" s="685"/>
      <c r="NYM40" s="685"/>
      <c r="NYN40" s="685"/>
      <c r="NYO40" s="685"/>
      <c r="NYP40" s="685"/>
      <c r="NYQ40" s="685"/>
      <c r="NYR40" s="685"/>
      <c r="NYS40" s="685"/>
      <c r="NYT40" s="685"/>
      <c r="NYU40" s="685"/>
      <c r="NYV40" s="685"/>
      <c r="NYW40" s="685"/>
      <c r="NYX40" s="685"/>
      <c r="NYY40" s="685"/>
      <c r="NYZ40" s="685"/>
      <c r="NZA40" s="685"/>
      <c r="NZB40" s="685"/>
      <c r="NZC40" s="685"/>
      <c r="NZD40" s="685"/>
      <c r="NZE40" s="685"/>
      <c r="NZF40" s="685"/>
      <c r="NZG40" s="685"/>
      <c r="NZH40" s="685"/>
      <c r="NZI40" s="685"/>
      <c r="NZJ40" s="685"/>
      <c r="NZK40" s="685"/>
      <c r="NZL40" s="685"/>
      <c r="NZM40" s="685"/>
      <c r="NZN40" s="685"/>
      <c r="NZO40" s="685"/>
      <c r="NZP40" s="685"/>
      <c r="NZQ40" s="685"/>
      <c r="NZR40" s="685"/>
      <c r="NZS40" s="685"/>
      <c r="NZT40" s="685"/>
      <c r="NZU40" s="685"/>
      <c r="NZV40" s="685"/>
      <c r="NZW40" s="685"/>
      <c r="NZX40" s="685"/>
      <c r="NZY40" s="685"/>
      <c r="NZZ40" s="685"/>
      <c r="OAA40" s="685"/>
      <c r="OAB40" s="685"/>
      <c r="OAC40" s="685"/>
      <c r="OAD40" s="685"/>
      <c r="OAE40" s="685"/>
      <c r="OAF40" s="685"/>
      <c r="OAG40" s="685"/>
      <c r="OAH40" s="685"/>
      <c r="OAI40" s="685"/>
      <c r="OAJ40" s="685"/>
      <c r="OAK40" s="685"/>
      <c r="OAL40" s="685"/>
      <c r="OAM40" s="685"/>
      <c r="OAN40" s="685"/>
      <c r="OAO40" s="685"/>
      <c r="OAP40" s="685"/>
      <c r="OAQ40" s="685"/>
      <c r="OAR40" s="685"/>
      <c r="OAS40" s="685"/>
      <c r="OAT40" s="685"/>
      <c r="OAU40" s="685"/>
      <c r="OAV40" s="685"/>
      <c r="OAW40" s="685"/>
      <c r="OAX40" s="685"/>
      <c r="OAY40" s="685"/>
      <c r="OAZ40" s="685"/>
      <c r="OBA40" s="685"/>
      <c r="OBB40" s="685"/>
      <c r="OBC40" s="685"/>
      <c r="OBD40" s="685"/>
      <c r="OBE40" s="685"/>
      <c r="OBF40" s="685"/>
      <c r="OBG40" s="685"/>
      <c r="OBH40" s="685"/>
      <c r="OBI40" s="685"/>
      <c r="OBJ40" s="685"/>
      <c r="OBK40" s="685"/>
      <c r="OBL40" s="685"/>
      <c r="OBM40" s="685"/>
      <c r="OBN40" s="685"/>
      <c r="OBO40" s="685"/>
      <c r="OBP40" s="685"/>
      <c r="OBQ40" s="685"/>
      <c r="OBR40" s="685"/>
      <c r="OBS40" s="685"/>
      <c r="OBT40" s="685"/>
      <c r="OBU40" s="685"/>
      <c r="OBV40" s="685"/>
      <c r="OBW40" s="685"/>
      <c r="OBX40" s="685"/>
      <c r="OBY40" s="685"/>
      <c r="OBZ40" s="685"/>
      <c r="OCA40" s="685"/>
      <c r="OCB40" s="685"/>
      <c r="OCC40" s="685"/>
      <c r="OCD40" s="685"/>
      <c r="OCE40" s="685"/>
      <c r="OCF40" s="685"/>
      <c r="OCG40" s="685"/>
      <c r="OCH40" s="685"/>
      <c r="OCI40" s="685"/>
      <c r="OCJ40" s="685"/>
      <c r="OCK40" s="685"/>
      <c r="OCL40" s="685"/>
      <c r="OCM40" s="685"/>
      <c r="OCN40" s="685"/>
      <c r="OCO40" s="685"/>
      <c r="OCP40" s="685"/>
      <c r="OCQ40" s="685"/>
      <c r="OCR40" s="685"/>
      <c r="OCS40" s="685"/>
      <c r="OCT40" s="685"/>
      <c r="OCU40" s="685"/>
      <c r="OCV40" s="685"/>
      <c r="OCW40" s="685"/>
      <c r="OCX40" s="685"/>
      <c r="OCY40" s="685"/>
      <c r="OCZ40" s="685"/>
      <c r="ODA40" s="685"/>
      <c r="ODB40" s="685"/>
      <c r="ODC40" s="685"/>
      <c r="ODD40" s="685"/>
      <c r="ODE40" s="685"/>
      <c r="ODF40" s="685"/>
      <c r="ODG40" s="685"/>
      <c r="ODH40" s="685"/>
      <c r="ODI40" s="685"/>
      <c r="ODJ40" s="685"/>
      <c r="ODK40" s="685"/>
      <c r="ODL40" s="685"/>
      <c r="ODM40" s="685"/>
      <c r="ODN40" s="685"/>
      <c r="ODO40" s="685"/>
      <c r="ODP40" s="685"/>
      <c r="ODQ40" s="685"/>
      <c r="ODR40" s="685"/>
      <c r="ODS40" s="685"/>
      <c r="ODT40" s="685"/>
      <c r="ODU40" s="685"/>
      <c r="ODV40" s="685"/>
      <c r="ODW40" s="685"/>
      <c r="ODX40" s="685"/>
      <c r="ODY40" s="685"/>
      <c r="ODZ40" s="685"/>
      <c r="OEA40" s="685"/>
      <c r="OEB40" s="685"/>
      <c r="OEC40" s="685"/>
      <c r="OED40" s="685"/>
      <c r="OEE40" s="685"/>
      <c r="OEF40" s="685"/>
      <c r="OEG40" s="685"/>
      <c r="OEH40" s="685"/>
      <c r="OEI40" s="685"/>
      <c r="OEJ40" s="685"/>
      <c r="OEK40" s="685"/>
      <c r="OEL40" s="685"/>
      <c r="OEM40" s="685"/>
      <c r="OEN40" s="685"/>
      <c r="OEO40" s="685"/>
      <c r="OEP40" s="685"/>
      <c r="OEQ40" s="685"/>
      <c r="OER40" s="685"/>
      <c r="OES40" s="685"/>
      <c r="OET40" s="685"/>
      <c r="OEU40" s="685"/>
      <c r="OEV40" s="685"/>
      <c r="OEW40" s="685"/>
      <c r="OEX40" s="685"/>
      <c r="OEY40" s="685"/>
      <c r="OEZ40" s="685"/>
      <c r="OFA40" s="685"/>
      <c r="OFB40" s="685"/>
      <c r="OFC40" s="685"/>
      <c r="OFD40" s="685"/>
      <c r="OFE40" s="685"/>
      <c r="OFF40" s="685"/>
      <c r="OFG40" s="685"/>
      <c r="OFH40" s="685"/>
      <c r="OFI40" s="685"/>
      <c r="OFJ40" s="685"/>
      <c r="OFK40" s="685"/>
      <c r="OFL40" s="685"/>
      <c r="OFM40" s="685"/>
      <c r="OFN40" s="685"/>
      <c r="OFO40" s="685"/>
      <c r="OFP40" s="685"/>
      <c r="OFQ40" s="685"/>
      <c r="OFR40" s="685"/>
      <c r="OFS40" s="685"/>
      <c r="OFT40" s="685"/>
      <c r="OFU40" s="685"/>
      <c r="OFV40" s="685"/>
      <c r="OFW40" s="685"/>
      <c r="OFX40" s="685"/>
      <c r="OFY40" s="685"/>
      <c r="OFZ40" s="685"/>
      <c r="OGA40" s="685"/>
      <c r="OGB40" s="685"/>
      <c r="OGC40" s="685"/>
      <c r="OGD40" s="685"/>
      <c r="OGE40" s="685"/>
      <c r="OGF40" s="685"/>
      <c r="OGG40" s="685"/>
      <c r="OGH40" s="685"/>
      <c r="OGI40" s="685"/>
      <c r="OGJ40" s="685"/>
      <c r="OGK40" s="685"/>
      <c r="OGL40" s="685"/>
      <c r="OGM40" s="685"/>
      <c r="OGN40" s="685"/>
      <c r="OGO40" s="685"/>
      <c r="OGP40" s="685"/>
      <c r="OGQ40" s="685"/>
      <c r="OGR40" s="685"/>
      <c r="OGS40" s="685"/>
      <c r="OGT40" s="685"/>
      <c r="OGU40" s="685"/>
      <c r="OGV40" s="685"/>
      <c r="OGW40" s="685"/>
      <c r="OGX40" s="685"/>
      <c r="OGY40" s="685"/>
      <c r="OGZ40" s="685"/>
      <c r="OHA40" s="685"/>
      <c r="OHB40" s="685"/>
      <c r="OHC40" s="685"/>
      <c r="OHD40" s="685"/>
      <c r="OHE40" s="685"/>
      <c r="OHF40" s="685"/>
      <c r="OHG40" s="685"/>
      <c r="OHH40" s="685"/>
      <c r="OHI40" s="685"/>
      <c r="OHJ40" s="685"/>
      <c r="OHK40" s="685"/>
      <c r="OHL40" s="685"/>
      <c r="OHM40" s="685"/>
      <c r="OHN40" s="685"/>
      <c r="OHO40" s="685"/>
      <c r="OHP40" s="685"/>
      <c r="OHQ40" s="685"/>
      <c r="OHR40" s="685"/>
      <c r="OHS40" s="685"/>
      <c r="OHT40" s="685"/>
      <c r="OHU40" s="685"/>
      <c r="OHV40" s="685"/>
      <c r="OHW40" s="685"/>
      <c r="OHX40" s="685"/>
      <c r="OHY40" s="685"/>
      <c r="OHZ40" s="685"/>
      <c r="OIA40" s="685"/>
      <c r="OIB40" s="685"/>
      <c r="OIC40" s="685"/>
      <c r="OID40" s="685"/>
      <c r="OIE40" s="685"/>
      <c r="OIF40" s="685"/>
      <c r="OIG40" s="685"/>
      <c r="OIH40" s="685"/>
      <c r="OII40" s="685"/>
      <c r="OIJ40" s="685"/>
      <c r="OIK40" s="685"/>
      <c r="OIL40" s="685"/>
      <c r="OIM40" s="685"/>
      <c r="OIN40" s="685"/>
      <c r="OIO40" s="685"/>
      <c r="OIP40" s="685"/>
      <c r="OIQ40" s="685"/>
      <c r="OIR40" s="685"/>
      <c r="OIS40" s="685"/>
      <c r="OIT40" s="685"/>
      <c r="OIU40" s="685"/>
      <c r="OIV40" s="685"/>
      <c r="OIW40" s="685"/>
      <c r="OIX40" s="685"/>
      <c r="OIY40" s="685"/>
      <c r="OIZ40" s="685"/>
      <c r="OJA40" s="685"/>
      <c r="OJB40" s="685"/>
      <c r="OJC40" s="685"/>
      <c r="OJD40" s="685"/>
      <c r="OJE40" s="685"/>
      <c r="OJF40" s="685"/>
      <c r="OJG40" s="685"/>
      <c r="OJH40" s="685"/>
      <c r="OJI40" s="685"/>
      <c r="OJJ40" s="685"/>
      <c r="OJK40" s="685"/>
      <c r="OJL40" s="685"/>
      <c r="OJM40" s="685"/>
      <c r="OJN40" s="685"/>
      <c r="OJO40" s="685"/>
      <c r="OJP40" s="685"/>
      <c r="OJQ40" s="685"/>
      <c r="OJR40" s="685"/>
      <c r="OJS40" s="685"/>
      <c r="OJT40" s="685"/>
      <c r="OJU40" s="685"/>
      <c r="OJV40" s="685"/>
      <c r="OJW40" s="685"/>
      <c r="OJX40" s="685"/>
      <c r="OJY40" s="685"/>
      <c r="OJZ40" s="685"/>
      <c r="OKA40" s="685"/>
      <c r="OKB40" s="685"/>
      <c r="OKC40" s="685"/>
      <c r="OKD40" s="685"/>
      <c r="OKE40" s="685"/>
      <c r="OKF40" s="685"/>
      <c r="OKG40" s="685"/>
      <c r="OKH40" s="685"/>
      <c r="OKI40" s="685"/>
      <c r="OKJ40" s="685"/>
      <c r="OKK40" s="685"/>
      <c r="OKL40" s="685"/>
      <c r="OKM40" s="685"/>
      <c r="OKN40" s="685"/>
      <c r="OKO40" s="685"/>
      <c r="OKP40" s="685"/>
      <c r="OKQ40" s="685"/>
      <c r="OKR40" s="685"/>
      <c r="OKS40" s="685"/>
      <c r="OKT40" s="685"/>
      <c r="OKU40" s="685"/>
      <c r="OKV40" s="685"/>
      <c r="OKW40" s="685"/>
      <c r="OKX40" s="685"/>
      <c r="OKY40" s="685"/>
      <c r="OKZ40" s="685"/>
      <c r="OLA40" s="685"/>
      <c r="OLB40" s="685"/>
      <c r="OLC40" s="685"/>
      <c r="OLD40" s="685"/>
      <c r="OLE40" s="685"/>
      <c r="OLF40" s="685"/>
      <c r="OLG40" s="685"/>
      <c r="OLH40" s="685"/>
      <c r="OLI40" s="685"/>
      <c r="OLJ40" s="685"/>
      <c r="OLK40" s="685"/>
      <c r="OLL40" s="685"/>
      <c r="OLM40" s="685"/>
      <c r="OLN40" s="685"/>
      <c r="OLO40" s="685"/>
      <c r="OLP40" s="685"/>
      <c r="OLQ40" s="685"/>
      <c r="OLR40" s="685"/>
      <c r="OLS40" s="685"/>
      <c r="OLT40" s="685"/>
      <c r="OLU40" s="685"/>
      <c r="OLV40" s="685"/>
      <c r="OLW40" s="685"/>
      <c r="OLX40" s="685"/>
      <c r="OLY40" s="685"/>
      <c r="OLZ40" s="685"/>
      <c r="OMA40" s="685"/>
      <c r="OMB40" s="685"/>
      <c r="OMC40" s="685"/>
      <c r="OMD40" s="685"/>
      <c r="OME40" s="685"/>
      <c r="OMF40" s="685"/>
      <c r="OMG40" s="685"/>
      <c r="OMH40" s="685"/>
      <c r="OMI40" s="685"/>
      <c r="OMJ40" s="685"/>
      <c r="OMK40" s="685"/>
      <c r="OML40" s="685"/>
      <c r="OMM40" s="685"/>
      <c r="OMN40" s="685"/>
      <c r="OMO40" s="685"/>
      <c r="OMP40" s="685"/>
      <c r="OMQ40" s="685"/>
      <c r="OMR40" s="685"/>
      <c r="OMS40" s="685"/>
      <c r="OMT40" s="685"/>
      <c r="OMU40" s="685"/>
      <c r="OMV40" s="685"/>
      <c r="OMW40" s="685"/>
      <c r="OMX40" s="685"/>
      <c r="OMY40" s="685"/>
      <c r="OMZ40" s="685"/>
      <c r="ONA40" s="685"/>
      <c r="ONB40" s="685"/>
      <c r="ONC40" s="685"/>
      <c r="OND40" s="685"/>
      <c r="ONE40" s="685"/>
      <c r="ONF40" s="685"/>
      <c r="ONG40" s="685"/>
      <c r="ONH40" s="685"/>
      <c r="ONI40" s="685"/>
      <c r="ONJ40" s="685"/>
      <c r="ONK40" s="685"/>
      <c r="ONL40" s="685"/>
      <c r="ONM40" s="685"/>
      <c r="ONN40" s="685"/>
      <c r="ONO40" s="685"/>
      <c r="ONP40" s="685"/>
      <c r="ONQ40" s="685"/>
      <c r="ONR40" s="685"/>
      <c r="ONS40" s="685"/>
      <c r="ONT40" s="685"/>
      <c r="ONU40" s="685"/>
      <c r="ONV40" s="685"/>
      <c r="ONW40" s="685"/>
      <c r="ONX40" s="685"/>
      <c r="ONY40" s="685"/>
      <c r="ONZ40" s="685"/>
      <c r="OOA40" s="685"/>
      <c r="OOB40" s="685"/>
      <c r="OOC40" s="685"/>
      <c r="OOD40" s="685"/>
      <c r="OOE40" s="685"/>
      <c r="OOF40" s="685"/>
      <c r="OOG40" s="685"/>
      <c r="OOH40" s="685"/>
      <c r="OOI40" s="685"/>
      <c r="OOJ40" s="685"/>
      <c r="OOK40" s="685"/>
      <c r="OOL40" s="685"/>
      <c r="OOM40" s="685"/>
      <c r="OON40" s="685"/>
      <c r="OOO40" s="685"/>
      <c r="OOP40" s="685"/>
      <c r="OOQ40" s="685"/>
      <c r="OOR40" s="685"/>
      <c r="OOS40" s="685"/>
      <c r="OOT40" s="685"/>
      <c r="OOU40" s="685"/>
      <c r="OOV40" s="685"/>
      <c r="OOW40" s="685"/>
      <c r="OOX40" s="685"/>
      <c r="OOY40" s="685"/>
      <c r="OOZ40" s="685"/>
      <c r="OPA40" s="685"/>
      <c r="OPB40" s="685"/>
      <c r="OPC40" s="685"/>
      <c r="OPD40" s="685"/>
      <c r="OPE40" s="685"/>
      <c r="OPF40" s="685"/>
      <c r="OPG40" s="685"/>
      <c r="OPH40" s="685"/>
      <c r="OPI40" s="685"/>
      <c r="OPJ40" s="685"/>
      <c r="OPK40" s="685"/>
      <c r="OPL40" s="685"/>
      <c r="OPM40" s="685"/>
      <c r="OPN40" s="685"/>
      <c r="OPO40" s="685"/>
      <c r="OPP40" s="685"/>
      <c r="OPQ40" s="685"/>
      <c r="OPR40" s="685"/>
      <c r="OPS40" s="685"/>
      <c r="OPT40" s="685"/>
      <c r="OPU40" s="685"/>
      <c r="OPV40" s="685"/>
      <c r="OPW40" s="685"/>
      <c r="OPX40" s="685"/>
      <c r="OPY40" s="685"/>
      <c r="OPZ40" s="685"/>
      <c r="OQA40" s="685"/>
      <c r="OQB40" s="685"/>
      <c r="OQC40" s="685"/>
      <c r="OQD40" s="685"/>
      <c r="OQE40" s="685"/>
      <c r="OQF40" s="685"/>
      <c r="OQG40" s="685"/>
      <c r="OQH40" s="685"/>
      <c r="OQI40" s="685"/>
      <c r="OQJ40" s="685"/>
      <c r="OQK40" s="685"/>
      <c r="OQL40" s="685"/>
      <c r="OQM40" s="685"/>
      <c r="OQN40" s="685"/>
      <c r="OQO40" s="685"/>
      <c r="OQP40" s="685"/>
      <c r="OQQ40" s="685"/>
      <c r="OQR40" s="685"/>
      <c r="OQS40" s="685"/>
      <c r="OQT40" s="685"/>
      <c r="OQU40" s="685"/>
      <c r="OQV40" s="685"/>
      <c r="OQW40" s="685"/>
      <c r="OQX40" s="685"/>
      <c r="OQY40" s="685"/>
      <c r="OQZ40" s="685"/>
      <c r="ORA40" s="685"/>
      <c r="ORB40" s="685"/>
      <c r="ORC40" s="685"/>
      <c r="ORD40" s="685"/>
      <c r="ORE40" s="685"/>
      <c r="ORF40" s="685"/>
      <c r="ORG40" s="685"/>
      <c r="ORH40" s="685"/>
      <c r="ORI40" s="685"/>
      <c r="ORJ40" s="685"/>
      <c r="ORK40" s="685"/>
      <c r="ORL40" s="685"/>
      <c r="ORM40" s="685"/>
      <c r="ORN40" s="685"/>
      <c r="ORO40" s="685"/>
      <c r="ORP40" s="685"/>
      <c r="ORQ40" s="685"/>
      <c r="ORR40" s="685"/>
      <c r="ORS40" s="685"/>
      <c r="ORT40" s="685"/>
      <c r="ORU40" s="685"/>
      <c r="ORV40" s="685"/>
      <c r="ORW40" s="685"/>
      <c r="ORX40" s="685"/>
      <c r="ORY40" s="685"/>
      <c r="ORZ40" s="685"/>
      <c r="OSA40" s="685"/>
      <c r="OSB40" s="685"/>
      <c r="OSC40" s="685"/>
      <c r="OSD40" s="685"/>
      <c r="OSE40" s="685"/>
      <c r="OSF40" s="685"/>
      <c r="OSG40" s="685"/>
      <c r="OSH40" s="685"/>
      <c r="OSI40" s="685"/>
      <c r="OSJ40" s="685"/>
      <c r="OSK40" s="685"/>
      <c r="OSL40" s="685"/>
      <c r="OSM40" s="685"/>
      <c r="OSN40" s="685"/>
      <c r="OSO40" s="685"/>
      <c r="OSP40" s="685"/>
      <c r="OSQ40" s="685"/>
      <c r="OSR40" s="685"/>
      <c r="OSS40" s="685"/>
      <c r="OST40" s="685"/>
      <c r="OSU40" s="685"/>
      <c r="OSV40" s="685"/>
      <c r="OSW40" s="685"/>
      <c r="OSX40" s="685"/>
      <c r="OSY40" s="685"/>
      <c r="OSZ40" s="685"/>
      <c r="OTA40" s="685"/>
      <c r="OTB40" s="685"/>
      <c r="OTC40" s="685"/>
      <c r="OTD40" s="685"/>
      <c r="OTE40" s="685"/>
      <c r="OTF40" s="685"/>
      <c r="OTG40" s="685"/>
      <c r="OTH40" s="685"/>
      <c r="OTI40" s="685"/>
      <c r="OTJ40" s="685"/>
      <c r="OTK40" s="685"/>
      <c r="OTL40" s="685"/>
      <c r="OTM40" s="685"/>
      <c r="OTN40" s="685"/>
      <c r="OTO40" s="685"/>
      <c r="OTP40" s="685"/>
      <c r="OTQ40" s="685"/>
      <c r="OTR40" s="685"/>
      <c r="OTS40" s="685"/>
      <c r="OTT40" s="685"/>
      <c r="OTU40" s="685"/>
      <c r="OTV40" s="685"/>
      <c r="OTW40" s="685"/>
      <c r="OTX40" s="685"/>
      <c r="OTY40" s="685"/>
      <c r="OTZ40" s="685"/>
      <c r="OUA40" s="685"/>
      <c r="OUB40" s="685"/>
      <c r="OUC40" s="685"/>
      <c r="OUD40" s="685"/>
      <c r="OUE40" s="685"/>
      <c r="OUF40" s="685"/>
      <c r="OUG40" s="685"/>
      <c r="OUH40" s="685"/>
      <c r="OUI40" s="685"/>
      <c r="OUJ40" s="685"/>
      <c r="OUK40" s="685"/>
      <c r="OUL40" s="685"/>
      <c r="OUM40" s="685"/>
      <c r="OUN40" s="685"/>
      <c r="OUO40" s="685"/>
      <c r="OUP40" s="685"/>
      <c r="OUQ40" s="685"/>
      <c r="OUR40" s="685"/>
      <c r="OUS40" s="685"/>
      <c r="OUT40" s="685"/>
      <c r="OUU40" s="685"/>
      <c r="OUV40" s="685"/>
      <c r="OUW40" s="685"/>
      <c r="OUX40" s="685"/>
      <c r="OUY40" s="685"/>
      <c r="OUZ40" s="685"/>
      <c r="OVA40" s="685"/>
      <c r="OVB40" s="685"/>
      <c r="OVC40" s="685"/>
      <c r="OVD40" s="685"/>
      <c r="OVE40" s="685"/>
      <c r="OVF40" s="685"/>
      <c r="OVG40" s="685"/>
      <c r="OVH40" s="685"/>
      <c r="OVI40" s="685"/>
      <c r="OVJ40" s="685"/>
      <c r="OVK40" s="685"/>
      <c r="OVL40" s="685"/>
      <c r="OVM40" s="685"/>
      <c r="OVN40" s="685"/>
      <c r="OVO40" s="685"/>
      <c r="OVP40" s="685"/>
      <c r="OVQ40" s="685"/>
      <c r="OVR40" s="685"/>
      <c r="OVS40" s="685"/>
      <c r="OVT40" s="685"/>
      <c r="OVU40" s="685"/>
      <c r="OVV40" s="685"/>
      <c r="OVW40" s="685"/>
      <c r="OVX40" s="685"/>
      <c r="OVY40" s="685"/>
      <c r="OVZ40" s="685"/>
      <c r="OWA40" s="685"/>
      <c r="OWB40" s="685"/>
      <c r="OWC40" s="685"/>
      <c r="OWD40" s="685"/>
      <c r="OWE40" s="685"/>
      <c r="OWF40" s="685"/>
      <c r="OWG40" s="685"/>
      <c r="OWH40" s="685"/>
      <c r="OWI40" s="685"/>
      <c r="OWJ40" s="685"/>
      <c r="OWK40" s="685"/>
      <c r="OWL40" s="685"/>
      <c r="OWM40" s="685"/>
      <c r="OWN40" s="685"/>
      <c r="OWO40" s="685"/>
      <c r="OWP40" s="685"/>
      <c r="OWQ40" s="685"/>
      <c r="OWR40" s="685"/>
      <c r="OWS40" s="685"/>
      <c r="OWT40" s="685"/>
      <c r="OWU40" s="685"/>
      <c r="OWV40" s="685"/>
      <c r="OWW40" s="685"/>
      <c r="OWX40" s="685"/>
      <c r="OWY40" s="685"/>
      <c r="OWZ40" s="685"/>
      <c r="OXA40" s="685"/>
      <c r="OXB40" s="685"/>
      <c r="OXC40" s="685"/>
      <c r="OXD40" s="685"/>
      <c r="OXE40" s="685"/>
      <c r="OXF40" s="685"/>
      <c r="OXG40" s="685"/>
      <c r="OXH40" s="685"/>
      <c r="OXI40" s="685"/>
      <c r="OXJ40" s="685"/>
      <c r="OXK40" s="685"/>
      <c r="OXL40" s="685"/>
      <c r="OXM40" s="685"/>
      <c r="OXN40" s="685"/>
      <c r="OXO40" s="685"/>
      <c r="OXP40" s="685"/>
      <c r="OXQ40" s="685"/>
      <c r="OXR40" s="685"/>
      <c r="OXS40" s="685"/>
      <c r="OXT40" s="685"/>
      <c r="OXU40" s="685"/>
      <c r="OXV40" s="685"/>
      <c r="OXW40" s="685"/>
      <c r="OXX40" s="685"/>
      <c r="OXY40" s="685"/>
      <c r="OXZ40" s="685"/>
      <c r="OYA40" s="685"/>
      <c r="OYB40" s="685"/>
      <c r="OYC40" s="685"/>
      <c r="OYD40" s="685"/>
      <c r="OYE40" s="685"/>
      <c r="OYF40" s="685"/>
      <c r="OYG40" s="685"/>
      <c r="OYH40" s="685"/>
      <c r="OYI40" s="685"/>
      <c r="OYJ40" s="685"/>
      <c r="OYK40" s="685"/>
      <c r="OYL40" s="685"/>
      <c r="OYM40" s="685"/>
      <c r="OYN40" s="685"/>
      <c r="OYO40" s="685"/>
      <c r="OYP40" s="685"/>
      <c r="OYQ40" s="685"/>
      <c r="OYR40" s="685"/>
      <c r="OYS40" s="685"/>
      <c r="OYT40" s="685"/>
      <c r="OYU40" s="685"/>
      <c r="OYV40" s="685"/>
      <c r="OYW40" s="685"/>
      <c r="OYX40" s="685"/>
      <c r="OYY40" s="685"/>
      <c r="OYZ40" s="685"/>
      <c r="OZA40" s="685"/>
      <c r="OZB40" s="685"/>
      <c r="OZC40" s="685"/>
      <c r="OZD40" s="685"/>
      <c r="OZE40" s="685"/>
      <c r="OZF40" s="685"/>
      <c r="OZG40" s="685"/>
      <c r="OZH40" s="685"/>
      <c r="OZI40" s="685"/>
      <c r="OZJ40" s="685"/>
      <c r="OZK40" s="685"/>
      <c r="OZL40" s="685"/>
      <c r="OZM40" s="685"/>
      <c r="OZN40" s="685"/>
      <c r="OZO40" s="685"/>
      <c r="OZP40" s="685"/>
      <c r="OZQ40" s="685"/>
      <c r="OZR40" s="685"/>
      <c r="OZS40" s="685"/>
      <c r="OZT40" s="685"/>
      <c r="OZU40" s="685"/>
      <c r="OZV40" s="685"/>
      <c r="OZW40" s="685"/>
      <c r="OZX40" s="685"/>
      <c r="OZY40" s="685"/>
      <c r="OZZ40" s="685"/>
      <c r="PAA40" s="685"/>
      <c r="PAB40" s="685"/>
      <c r="PAC40" s="685"/>
      <c r="PAD40" s="685"/>
      <c r="PAE40" s="685"/>
      <c r="PAF40" s="685"/>
      <c r="PAG40" s="685"/>
      <c r="PAH40" s="685"/>
      <c r="PAI40" s="685"/>
      <c r="PAJ40" s="685"/>
      <c r="PAK40" s="685"/>
      <c r="PAL40" s="685"/>
      <c r="PAM40" s="685"/>
      <c r="PAN40" s="685"/>
      <c r="PAO40" s="685"/>
      <c r="PAP40" s="685"/>
      <c r="PAQ40" s="685"/>
      <c r="PAR40" s="685"/>
      <c r="PAS40" s="685"/>
      <c r="PAT40" s="685"/>
      <c r="PAU40" s="685"/>
      <c r="PAV40" s="685"/>
      <c r="PAW40" s="685"/>
      <c r="PAX40" s="685"/>
      <c r="PAY40" s="685"/>
      <c r="PAZ40" s="685"/>
      <c r="PBA40" s="685"/>
      <c r="PBB40" s="685"/>
      <c r="PBC40" s="685"/>
      <c r="PBD40" s="685"/>
      <c r="PBE40" s="685"/>
      <c r="PBF40" s="685"/>
      <c r="PBG40" s="685"/>
      <c r="PBH40" s="685"/>
      <c r="PBI40" s="685"/>
      <c r="PBJ40" s="685"/>
      <c r="PBK40" s="685"/>
      <c r="PBL40" s="685"/>
      <c r="PBM40" s="685"/>
      <c r="PBN40" s="685"/>
      <c r="PBO40" s="685"/>
      <c r="PBP40" s="685"/>
      <c r="PBQ40" s="685"/>
      <c r="PBR40" s="685"/>
      <c r="PBS40" s="685"/>
      <c r="PBT40" s="685"/>
      <c r="PBU40" s="685"/>
      <c r="PBV40" s="685"/>
      <c r="PBW40" s="685"/>
      <c r="PBX40" s="685"/>
      <c r="PBY40" s="685"/>
      <c r="PBZ40" s="685"/>
      <c r="PCA40" s="685"/>
      <c r="PCB40" s="685"/>
      <c r="PCC40" s="685"/>
      <c r="PCD40" s="685"/>
      <c r="PCE40" s="685"/>
      <c r="PCF40" s="685"/>
      <c r="PCG40" s="685"/>
      <c r="PCH40" s="685"/>
      <c r="PCI40" s="685"/>
      <c r="PCJ40" s="685"/>
      <c r="PCK40" s="685"/>
      <c r="PCL40" s="685"/>
      <c r="PCM40" s="685"/>
      <c r="PCN40" s="685"/>
      <c r="PCO40" s="685"/>
      <c r="PCP40" s="685"/>
      <c r="PCQ40" s="685"/>
      <c r="PCR40" s="685"/>
      <c r="PCS40" s="685"/>
      <c r="PCT40" s="685"/>
      <c r="PCU40" s="685"/>
      <c r="PCV40" s="685"/>
      <c r="PCW40" s="685"/>
      <c r="PCX40" s="685"/>
      <c r="PCY40" s="685"/>
      <c r="PCZ40" s="685"/>
      <c r="PDA40" s="685"/>
      <c r="PDB40" s="685"/>
      <c r="PDC40" s="685"/>
      <c r="PDD40" s="685"/>
      <c r="PDE40" s="685"/>
      <c r="PDF40" s="685"/>
      <c r="PDG40" s="685"/>
      <c r="PDH40" s="685"/>
      <c r="PDI40" s="685"/>
      <c r="PDJ40" s="685"/>
      <c r="PDK40" s="685"/>
      <c r="PDL40" s="685"/>
      <c r="PDM40" s="685"/>
      <c r="PDN40" s="685"/>
      <c r="PDO40" s="685"/>
      <c r="PDP40" s="685"/>
      <c r="PDQ40" s="685"/>
      <c r="PDR40" s="685"/>
      <c r="PDS40" s="685"/>
      <c r="PDT40" s="685"/>
      <c r="PDU40" s="685"/>
      <c r="PDV40" s="685"/>
      <c r="PDW40" s="685"/>
      <c r="PDX40" s="685"/>
      <c r="PDY40" s="685"/>
      <c r="PDZ40" s="685"/>
      <c r="PEA40" s="685"/>
      <c r="PEB40" s="685"/>
      <c r="PEC40" s="685"/>
      <c r="PED40" s="685"/>
      <c r="PEE40" s="685"/>
      <c r="PEF40" s="685"/>
      <c r="PEG40" s="685"/>
      <c r="PEH40" s="685"/>
      <c r="PEI40" s="685"/>
      <c r="PEJ40" s="685"/>
      <c r="PEK40" s="685"/>
      <c r="PEL40" s="685"/>
      <c r="PEM40" s="685"/>
      <c r="PEN40" s="685"/>
      <c r="PEO40" s="685"/>
      <c r="PEP40" s="685"/>
      <c r="PEQ40" s="685"/>
      <c r="PER40" s="685"/>
      <c r="PES40" s="685"/>
      <c r="PET40" s="685"/>
      <c r="PEU40" s="685"/>
      <c r="PEV40" s="685"/>
      <c r="PEW40" s="685"/>
      <c r="PEX40" s="685"/>
      <c r="PEY40" s="685"/>
      <c r="PEZ40" s="685"/>
      <c r="PFA40" s="685"/>
      <c r="PFB40" s="685"/>
      <c r="PFC40" s="685"/>
      <c r="PFD40" s="685"/>
      <c r="PFE40" s="685"/>
      <c r="PFF40" s="685"/>
      <c r="PFG40" s="685"/>
      <c r="PFH40" s="685"/>
      <c r="PFI40" s="685"/>
      <c r="PFJ40" s="685"/>
      <c r="PFK40" s="685"/>
      <c r="PFL40" s="685"/>
      <c r="PFM40" s="685"/>
      <c r="PFN40" s="685"/>
      <c r="PFO40" s="685"/>
      <c r="PFP40" s="685"/>
      <c r="PFQ40" s="685"/>
      <c r="PFR40" s="685"/>
      <c r="PFS40" s="685"/>
      <c r="PFT40" s="685"/>
      <c r="PFU40" s="685"/>
      <c r="PFV40" s="685"/>
      <c r="PFW40" s="685"/>
      <c r="PFX40" s="685"/>
      <c r="PFY40" s="685"/>
      <c r="PFZ40" s="685"/>
      <c r="PGA40" s="685"/>
      <c r="PGB40" s="685"/>
      <c r="PGC40" s="685"/>
      <c r="PGD40" s="685"/>
      <c r="PGE40" s="685"/>
      <c r="PGF40" s="685"/>
      <c r="PGG40" s="685"/>
      <c r="PGH40" s="685"/>
      <c r="PGI40" s="685"/>
      <c r="PGJ40" s="685"/>
      <c r="PGK40" s="685"/>
      <c r="PGL40" s="685"/>
      <c r="PGM40" s="685"/>
      <c r="PGN40" s="685"/>
      <c r="PGO40" s="685"/>
      <c r="PGP40" s="685"/>
      <c r="PGQ40" s="685"/>
      <c r="PGR40" s="685"/>
      <c r="PGS40" s="685"/>
      <c r="PGT40" s="685"/>
      <c r="PGU40" s="685"/>
      <c r="PGV40" s="685"/>
      <c r="PGW40" s="685"/>
      <c r="PGX40" s="685"/>
      <c r="PGY40" s="685"/>
      <c r="PGZ40" s="685"/>
      <c r="PHA40" s="685"/>
      <c r="PHB40" s="685"/>
      <c r="PHC40" s="685"/>
      <c r="PHD40" s="685"/>
      <c r="PHE40" s="685"/>
      <c r="PHF40" s="685"/>
      <c r="PHG40" s="685"/>
      <c r="PHH40" s="685"/>
      <c r="PHI40" s="685"/>
      <c r="PHJ40" s="685"/>
      <c r="PHK40" s="685"/>
      <c r="PHL40" s="685"/>
      <c r="PHM40" s="685"/>
      <c r="PHN40" s="685"/>
      <c r="PHO40" s="685"/>
      <c r="PHP40" s="685"/>
      <c r="PHQ40" s="685"/>
      <c r="PHR40" s="685"/>
      <c r="PHS40" s="685"/>
      <c r="PHT40" s="685"/>
      <c r="PHU40" s="685"/>
      <c r="PHV40" s="685"/>
      <c r="PHW40" s="685"/>
      <c r="PHX40" s="685"/>
      <c r="PHY40" s="685"/>
      <c r="PHZ40" s="685"/>
      <c r="PIA40" s="685"/>
      <c r="PIB40" s="685"/>
      <c r="PIC40" s="685"/>
      <c r="PID40" s="685"/>
      <c r="PIE40" s="685"/>
      <c r="PIF40" s="685"/>
      <c r="PIG40" s="685"/>
      <c r="PIH40" s="685"/>
      <c r="PII40" s="685"/>
      <c r="PIJ40" s="685"/>
      <c r="PIK40" s="685"/>
      <c r="PIL40" s="685"/>
      <c r="PIM40" s="685"/>
      <c r="PIN40" s="685"/>
      <c r="PIO40" s="685"/>
      <c r="PIP40" s="685"/>
      <c r="PIQ40" s="685"/>
      <c r="PIR40" s="685"/>
      <c r="PIS40" s="685"/>
      <c r="PIT40" s="685"/>
      <c r="PIU40" s="685"/>
      <c r="PIV40" s="685"/>
      <c r="PIW40" s="685"/>
      <c r="PIX40" s="685"/>
      <c r="PIY40" s="685"/>
      <c r="PIZ40" s="685"/>
      <c r="PJA40" s="685"/>
      <c r="PJB40" s="685"/>
      <c r="PJC40" s="685"/>
      <c r="PJD40" s="685"/>
      <c r="PJE40" s="685"/>
      <c r="PJF40" s="685"/>
      <c r="PJG40" s="685"/>
      <c r="PJH40" s="685"/>
      <c r="PJI40" s="685"/>
      <c r="PJJ40" s="685"/>
      <c r="PJK40" s="685"/>
      <c r="PJL40" s="685"/>
      <c r="PJM40" s="685"/>
      <c r="PJN40" s="685"/>
      <c r="PJO40" s="685"/>
      <c r="PJP40" s="685"/>
      <c r="PJQ40" s="685"/>
      <c r="PJR40" s="685"/>
      <c r="PJS40" s="685"/>
      <c r="PJT40" s="685"/>
      <c r="PJU40" s="685"/>
      <c r="PJV40" s="685"/>
      <c r="PJW40" s="685"/>
      <c r="PJX40" s="685"/>
      <c r="PJY40" s="685"/>
      <c r="PJZ40" s="685"/>
      <c r="PKA40" s="685"/>
      <c r="PKB40" s="685"/>
      <c r="PKC40" s="685"/>
      <c r="PKD40" s="685"/>
      <c r="PKE40" s="685"/>
      <c r="PKF40" s="685"/>
      <c r="PKG40" s="685"/>
      <c r="PKH40" s="685"/>
      <c r="PKI40" s="685"/>
      <c r="PKJ40" s="685"/>
      <c r="PKK40" s="685"/>
      <c r="PKL40" s="685"/>
      <c r="PKM40" s="685"/>
      <c r="PKN40" s="685"/>
      <c r="PKO40" s="685"/>
      <c r="PKP40" s="685"/>
      <c r="PKQ40" s="685"/>
      <c r="PKR40" s="685"/>
      <c r="PKS40" s="685"/>
      <c r="PKT40" s="685"/>
      <c r="PKU40" s="685"/>
      <c r="PKV40" s="685"/>
      <c r="PKW40" s="685"/>
      <c r="PKX40" s="685"/>
      <c r="PKY40" s="685"/>
      <c r="PKZ40" s="685"/>
      <c r="PLA40" s="685"/>
      <c r="PLB40" s="685"/>
      <c r="PLC40" s="685"/>
      <c r="PLD40" s="685"/>
      <c r="PLE40" s="685"/>
      <c r="PLF40" s="685"/>
      <c r="PLG40" s="685"/>
      <c r="PLH40" s="685"/>
      <c r="PLI40" s="685"/>
      <c r="PLJ40" s="685"/>
      <c r="PLK40" s="685"/>
      <c r="PLL40" s="685"/>
      <c r="PLM40" s="685"/>
      <c r="PLN40" s="685"/>
      <c r="PLO40" s="685"/>
      <c r="PLP40" s="685"/>
      <c r="PLQ40" s="685"/>
      <c r="PLR40" s="685"/>
      <c r="PLS40" s="685"/>
      <c r="PLT40" s="685"/>
      <c r="PLU40" s="685"/>
      <c r="PLV40" s="685"/>
      <c r="PLW40" s="685"/>
      <c r="PLX40" s="685"/>
      <c r="PLY40" s="685"/>
      <c r="PLZ40" s="685"/>
      <c r="PMA40" s="685"/>
      <c r="PMB40" s="685"/>
      <c r="PMC40" s="685"/>
      <c r="PMD40" s="685"/>
      <c r="PME40" s="685"/>
      <c r="PMF40" s="685"/>
      <c r="PMG40" s="685"/>
      <c r="PMH40" s="685"/>
      <c r="PMI40" s="685"/>
      <c r="PMJ40" s="685"/>
      <c r="PMK40" s="685"/>
      <c r="PML40" s="685"/>
      <c r="PMM40" s="685"/>
      <c r="PMN40" s="685"/>
      <c r="PMO40" s="685"/>
      <c r="PMP40" s="685"/>
      <c r="PMQ40" s="685"/>
      <c r="PMR40" s="685"/>
      <c r="PMS40" s="685"/>
      <c r="PMT40" s="685"/>
      <c r="PMU40" s="685"/>
      <c r="PMV40" s="685"/>
      <c r="PMW40" s="685"/>
      <c r="PMX40" s="685"/>
      <c r="PMY40" s="685"/>
      <c r="PMZ40" s="685"/>
      <c r="PNA40" s="685"/>
      <c r="PNB40" s="685"/>
      <c r="PNC40" s="685"/>
      <c r="PND40" s="685"/>
      <c r="PNE40" s="685"/>
      <c r="PNF40" s="685"/>
      <c r="PNG40" s="685"/>
      <c r="PNH40" s="685"/>
      <c r="PNI40" s="685"/>
      <c r="PNJ40" s="685"/>
      <c r="PNK40" s="685"/>
      <c r="PNL40" s="685"/>
      <c r="PNM40" s="685"/>
      <c r="PNN40" s="685"/>
      <c r="PNO40" s="685"/>
      <c r="PNP40" s="685"/>
      <c r="PNQ40" s="685"/>
      <c r="PNR40" s="685"/>
      <c r="PNS40" s="685"/>
      <c r="PNT40" s="685"/>
      <c r="PNU40" s="685"/>
      <c r="PNV40" s="685"/>
      <c r="PNW40" s="685"/>
      <c r="PNX40" s="685"/>
      <c r="PNY40" s="685"/>
      <c r="PNZ40" s="685"/>
      <c r="POA40" s="685"/>
      <c r="POB40" s="685"/>
      <c r="POC40" s="685"/>
      <c r="POD40" s="685"/>
      <c r="POE40" s="685"/>
      <c r="POF40" s="685"/>
      <c r="POG40" s="685"/>
      <c r="POH40" s="685"/>
      <c r="POI40" s="685"/>
      <c r="POJ40" s="685"/>
      <c r="POK40" s="685"/>
      <c r="POL40" s="685"/>
      <c r="POM40" s="685"/>
      <c r="PON40" s="685"/>
      <c r="POO40" s="685"/>
      <c r="POP40" s="685"/>
      <c r="POQ40" s="685"/>
      <c r="POR40" s="685"/>
      <c r="POS40" s="685"/>
      <c r="POT40" s="685"/>
      <c r="POU40" s="685"/>
      <c r="POV40" s="685"/>
      <c r="POW40" s="685"/>
      <c r="POX40" s="685"/>
      <c r="POY40" s="685"/>
      <c r="POZ40" s="685"/>
      <c r="PPA40" s="685"/>
      <c r="PPB40" s="685"/>
      <c r="PPC40" s="685"/>
      <c r="PPD40" s="685"/>
      <c r="PPE40" s="685"/>
      <c r="PPF40" s="685"/>
      <c r="PPG40" s="685"/>
      <c r="PPH40" s="685"/>
      <c r="PPI40" s="685"/>
      <c r="PPJ40" s="685"/>
      <c r="PPK40" s="685"/>
      <c r="PPL40" s="685"/>
      <c r="PPM40" s="685"/>
      <c r="PPN40" s="685"/>
      <c r="PPO40" s="685"/>
      <c r="PPP40" s="685"/>
      <c r="PPQ40" s="685"/>
      <c r="PPR40" s="685"/>
      <c r="PPS40" s="685"/>
      <c r="PPT40" s="685"/>
      <c r="PPU40" s="685"/>
      <c r="PPV40" s="685"/>
      <c r="PPW40" s="685"/>
      <c r="PPX40" s="685"/>
      <c r="PPY40" s="685"/>
      <c r="PPZ40" s="685"/>
      <c r="PQA40" s="685"/>
      <c r="PQB40" s="685"/>
      <c r="PQC40" s="685"/>
      <c r="PQD40" s="685"/>
      <c r="PQE40" s="685"/>
      <c r="PQF40" s="685"/>
      <c r="PQG40" s="685"/>
      <c r="PQH40" s="685"/>
      <c r="PQI40" s="685"/>
      <c r="PQJ40" s="685"/>
      <c r="PQK40" s="685"/>
      <c r="PQL40" s="685"/>
      <c r="PQM40" s="685"/>
      <c r="PQN40" s="685"/>
      <c r="PQO40" s="685"/>
      <c r="PQP40" s="685"/>
      <c r="PQQ40" s="685"/>
      <c r="PQR40" s="685"/>
      <c r="PQS40" s="685"/>
      <c r="PQT40" s="685"/>
      <c r="PQU40" s="685"/>
      <c r="PQV40" s="685"/>
      <c r="PQW40" s="685"/>
      <c r="PQX40" s="685"/>
      <c r="PQY40" s="685"/>
      <c r="PQZ40" s="685"/>
      <c r="PRA40" s="685"/>
      <c r="PRB40" s="685"/>
      <c r="PRC40" s="685"/>
      <c r="PRD40" s="685"/>
      <c r="PRE40" s="685"/>
      <c r="PRF40" s="685"/>
      <c r="PRG40" s="685"/>
      <c r="PRH40" s="685"/>
      <c r="PRI40" s="685"/>
      <c r="PRJ40" s="685"/>
      <c r="PRK40" s="685"/>
      <c r="PRL40" s="685"/>
      <c r="PRM40" s="685"/>
      <c r="PRN40" s="685"/>
      <c r="PRO40" s="685"/>
      <c r="PRP40" s="685"/>
      <c r="PRQ40" s="685"/>
      <c r="PRR40" s="685"/>
      <c r="PRS40" s="685"/>
      <c r="PRT40" s="685"/>
      <c r="PRU40" s="685"/>
      <c r="PRV40" s="685"/>
      <c r="PRW40" s="685"/>
      <c r="PRX40" s="685"/>
      <c r="PRY40" s="685"/>
      <c r="PRZ40" s="685"/>
      <c r="PSA40" s="685"/>
      <c r="PSB40" s="685"/>
      <c r="PSC40" s="685"/>
      <c r="PSD40" s="685"/>
      <c r="PSE40" s="685"/>
      <c r="PSF40" s="685"/>
      <c r="PSG40" s="685"/>
      <c r="PSH40" s="685"/>
      <c r="PSI40" s="685"/>
      <c r="PSJ40" s="685"/>
      <c r="PSK40" s="685"/>
      <c r="PSL40" s="685"/>
      <c r="PSM40" s="685"/>
      <c r="PSN40" s="685"/>
      <c r="PSO40" s="685"/>
      <c r="PSP40" s="685"/>
      <c r="PSQ40" s="685"/>
      <c r="PSR40" s="685"/>
      <c r="PSS40" s="685"/>
      <c r="PST40" s="685"/>
      <c r="PSU40" s="685"/>
      <c r="PSV40" s="685"/>
      <c r="PSW40" s="685"/>
      <c r="PSX40" s="685"/>
      <c r="PSY40" s="685"/>
      <c r="PSZ40" s="685"/>
      <c r="PTA40" s="685"/>
      <c r="PTB40" s="685"/>
      <c r="PTC40" s="685"/>
      <c r="PTD40" s="685"/>
      <c r="PTE40" s="685"/>
      <c r="PTF40" s="685"/>
      <c r="PTG40" s="685"/>
      <c r="PTH40" s="685"/>
      <c r="PTI40" s="685"/>
      <c r="PTJ40" s="685"/>
      <c r="PTK40" s="685"/>
      <c r="PTL40" s="685"/>
      <c r="PTM40" s="685"/>
      <c r="PTN40" s="685"/>
      <c r="PTO40" s="685"/>
      <c r="PTP40" s="685"/>
      <c r="PTQ40" s="685"/>
      <c r="PTR40" s="685"/>
      <c r="PTS40" s="685"/>
      <c r="PTT40" s="685"/>
      <c r="PTU40" s="685"/>
      <c r="PTV40" s="685"/>
      <c r="PTW40" s="685"/>
      <c r="PTX40" s="685"/>
      <c r="PTY40" s="685"/>
      <c r="PTZ40" s="685"/>
      <c r="PUA40" s="685"/>
      <c r="PUB40" s="685"/>
      <c r="PUC40" s="685"/>
      <c r="PUD40" s="685"/>
      <c r="PUE40" s="685"/>
      <c r="PUF40" s="685"/>
      <c r="PUG40" s="685"/>
      <c r="PUH40" s="685"/>
      <c r="PUI40" s="685"/>
      <c r="PUJ40" s="685"/>
      <c r="PUK40" s="685"/>
      <c r="PUL40" s="685"/>
      <c r="PUM40" s="685"/>
      <c r="PUN40" s="685"/>
      <c r="PUO40" s="685"/>
      <c r="PUP40" s="685"/>
      <c r="PUQ40" s="685"/>
      <c r="PUR40" s="685"/>
      <c r="PUS40" s="685"/>
      <c r="PUT40" s="685"/>
      <c r="PUU40" s="685"/>
      <c r="PUV40" s="685"/>
      <c r="PUW40" s="685"/>
      <c r="PUX40" s="685"/>
      <c r="PUY40" s="685"/>
      <c r="PUZ40" s="685"/>
      <c r="PVA40" s="685"/>
      <c r="PVB40" s="685"/>
      <c r="PVC40" s="685"/>
      <c r="PVD40" s="685"/>
      <c r="PVE40" s="685"/>
      <c r="PVF40" s="685"/>
      <c r="PVG40" s="685"/>
      <c r="PVH40" s="685"/>
      <c r="PVI40" s="685"/>
      <c r="PVJ40" s="685"/>
      <c r="PVK40" s="685"/>
      <c r="PVL40" s="685"/>
      <c r="PVM40" s="685"/>
      <c r="PVN40" s="685"/>
      <c r="PVO40" s="685"/>
      <c r="PVP40" s="685"/>
      <c r="PVQ40" s="685"/>
      <c r="PVR40" s="685"/>
      <c r="PVS40" s="685"/>
      <c r="PVT40" s="685"/>
      <c r="PVU40" s="685"/>
      <c r="PVV40" s="685"/>
      <c r="PVW40" s="685"/>
      <c r="PVX40" s="685"/>
      <c r="PVY40" s="685"/>
      <c r="PVZ40" s="685"/>
      <c r="PWA40" s="685"/>
      <c r="PWB40" s="685"/>
      <c r="PWC40" s="685"/>
      <c r="PWD40" s="685"/>
      <c r="PWE40" s="685"/>
      <c r="PWF40" s="685"/>
      <c r="PWG40" s="685"/>
      <c r="PWH40" s="685"/>
      <c r="PWI40" s="685"/>
      <c r="PWJ40" s="685"/>
      <c r="PWK40" s="685"/>
      <c r="PWL40" s="685"/>
      <c r="PWM40" s="685"/>
      <c r="PWN40" s="685"/>
      <c r="PWO40" s="685"/>
      <c r="PWP40" s="685"/>
      <c r="PWQ40" s="685"/>
      <c r="PWR40" s="685"/>
      <c r="PWS40" s="685"/>
      <c r="PWT40" s="685"/>
      <c r="PWU40" s="685"/>
      <c r="PWV40" s="685"/>
      <c r="PWW40" s="685"/>
      <c r="PWX40" s="685"/>
      <c r="PWY40" s="685"/>
      <c r="PWZ40" s="685"/>
      <c r="PXA40" s="685"/>
      <c r="PXB40" s="685"/>
      <c r="PXC40" s="685"/>
      <c r="PXD40" s="685"/>
      <c r="PXE40" s="685"/>
      <c r="PXF40" s="685"/>
      <c r="PXG40" s="685"/>
      <c r="PXH40" s="685"/>
      <c r="PXI40" s="685"/>
      <c r="PXJ40" s="685"/>
      <c r="PXK40" s="685"/>
      <c r="PXL40" s="685"/>
      <c r="PXM40" s="685"/>
      <c r="PXN40" s="685"/>
      <c r="PXO40" s="685"/>
      <c r="PXP40" s="685"/>
      <c r="PXQ40" s="685"/>
      <c r="PXR40" s="685"/>
      <c r="PXS40" s="685"/>
      <c r="PXT40" s="685"/>
      <c r="PXU40" s="685"/>
      <c r="PXV40" s="685"/>
      <c r="PXW40" s="685"/>
      <c r="PXX40" s="685"/>
      <c r="PXY40" s="685"/>
      <c r="PXZ40" s="685"/>
      <c r="PYA40" s="685"/>
      <c r="PYB40" s="685"/>
      <c r="PYC40" s="685"/>
      <c r="PYD40" s="685"/>
      <c r="PYE40" s="685"/>
      <c r="PYF40" s="685"/>
      <c r="PYG40" s="685"/>
      <c r="PYH40" s="685"/>
      <c r="PYI40" s="685"/>
      <c r="PYJ40" s="685"/>
      <c r="PYK40" s="685"/>
      <c r="PYL40" s="685"/>
      <c r="PYM40" s="685"/>
      <c r="PYN40" s="685"/>
      <c r="PYO40" s="685"/>
      <c r="PYP40" s="685"/>
      <c r="PYQ40" s="685"/>
      <c r="PYR40" s="685"/>
      <c r="PYS40" s="685"/>
      <c r="PYT40" s="685"/>
      <c r="PYU40" s="685"/>
      <c r="PYV40" s="685"/>
      <c r="PYW40" s="685"/>
      <c r="PYX40" s="685"/>
      <c r="PYY40" s="685"/>
      <c r="PYZ40" s="685"/>
      <c r="PZA40" s="685"/>
      <c r="PZB40" s="685"/>
      <c r="PZC40" s="685"/>
      <c r="PZD40" s="685"/>
      <c r="PZE40" s="685"/>
      <c r="PZF40" s="685"/>
      <c r="PZG40" s="685"/>
      <c r="PZH40" s="685"/>
      <c r="PZI40" s="685"/>
      <c r="PZJ40" s="685"/>
      <c r="PZK40" s="685"/>
      <c r="PZL40" s="685"/>
      <c r="PZM40" s="685"/>
      <c r="PZN40" s="685"/>
      <c r="PZO40" s="685"/>
      <c r="PZP40" s="685"/>
      <c r="PZQ40" s="685"/>
      <c r="PZR40" s="685"/>
      <c r="PZS40" s="685"/>
      <c r="PZT40" s="685"/>
      <c r="PZU40" s="685"/>
      <c r="PZV40" s="685"/>
      <c r="PZW40" s="685"/>
      <c r="PZX40" s="685"/>
      <c r="PZY40" s="685"/>
      <c r="PZZ40" s="685"/>
      <c r="QAA40" s="685"/>
      <c r="QAB40" s="685"/>
      <c r="QAC40" s="685"/>
      <c r="QAD40" s="685"/>
      <c r="QAE40" s="685"/>
      <c r="QAF40" s="685"/>
      <c r="QAG40" s="685"/>
      <c r="QAH40" s="685"/>
      <c r="QAI40" s="685"/>
      <c r="QAJ40" s="685"/>
      <c r="QAK40" s="685"/>
      <c r="QAL40" s="685"/>
      <c r="QAM40" s="685"/>
      <c r="QAN40" s="685"/>
      <c r="QAO40" s="685"/>
      <c r="QAP40" s="685"/>
      <c r="QAQ40" s="685"/>
      <c r="QAR40" s="685"/>
      <c r="QAS40" s="685"/>
      <c r="QAT40" s="685"/>
      <c r="QAU40" s="685"/>
      <c r="QAV40" s="685"/>
      <c r="QAW40" s="685"/>
      <c r="QAX40" s="685"/>
      <c r="QAY40" s="685"/>
      <c r="QAZ40" s="685"/>
      <c r="QBA40" s="685"/>
      <c r="QBB40" s="685"/>
      <c r="QBC40" s="685"/>
      <c r="QBD40" s="685"/>
      <c r="QBE40" s="685"/>
      <c r="QBF40" s="685"/>
      <c r="QBG40" s="685"/>
      <c r="QBH40" s="685"/>
      <c r="QBI40" s="685"/>
      <c r="QBJ40" s="685"/>
      <c r="QBK40" s="685"/>
      <c r="QBL40" s="685"/>
      <c r="QBM40" s="685"/>
      <c r="QBN40" s="685"/>
      <c r="QBO40" s="685"/>
      <c r="QBP40" s="685"/>
      <c r="QBQ40" s="685"/>
      <c r="QBR40" s="685"/>
      <c r="QBS40" s="685"/>
      <c r="QBT40" s="685"/>
      <c r="QBU40" s="685"/>
      <c r="QBV40" s="685"/>
      <c r="QBW40" s="685"/>
      <c r="QBX40" s="685"/>
      <c r="QBY40" s="685"/>
      <c r="QBZ40" s="685"/>
      <c r="QCA40" s="685"/>
      <c r="QCB40" s="685"/>
      <c r="QCC40" s="685"/>
      <c r="QCD40" s="685"/>
      <c r="QCE40" s="685"/>
      <c r="QCF40" s="685"/>
      <c r="QCG40" s="685"/>
      <c r="QCH40" s="685"/>
      <c r="QCI40" s="685"/>
      <c r="QCJ40" s="685"/>
      <c r="QCK40" s="685"/>
      <c r="QCL40" s="685"/>
      <c r="QCM40" s="685"/>
      <c r="QCN40" s="685"/>
      <c r="QCO40" s="685"/>
      <c r="QCP40" s="685"/>
      <c r="QCQ40" s="685"/>
      <c r="QCR40" s="685"/>
      <c r="QCS40" s="685"/>
      <c r="QCT40" s="685"/>
      <c r="QCU40" s="685"/>
      <c r="QCV40" s="685"/>
      <c r="QCW40" s="685"/>
      <c r="QCX40" s="685"/>
      <c r="QCY40" s="685"/>
      <c r="QCZ40" s="685"/>
      <c r="QDA40" s="685"/>
      <c r="QDB40" s="685"/>
      <c r="QDC40" s="685"/>
      <c r="QDD40" s="685"/>
      <c r="QDE40" s="685"/>
      <c r="QDF40" s="685"/>
      <c r="QDG40" s="685"/>
      <c r="QDH40" s="685"/>
      <c r="QDI40" s="685"/>
      <c r="QDJ40" s="685"/>
      <c r="QDK40" s="685"/>
      <c r="QDL40" s="685"/>
      <c r="QDM40" s="685"/>
      <c r="QDN40" s="685"/>
      <c r="QDO40" s="685"/>
      <c r="QDP40" s="685"/>
      <c r="QDQ40" s="685"/>
      <c r="QDR40" s="685"/>
      <c r="QDS40" s="685"/>
      <c r="QDT40" s="685"/>
      <c r="QDU40" s="685"/>
      <c r="QDV40" s="685"/>
      <c r="QDW40" s="685"/>
      <c r="QDX40" s="685"/>
      <c r="QDY40" s="685"/>
      <c r="QDZ40" s="685"/>
      <c r="QEA40" s="685"/>
      <c r="QEB40" s="685"/>
      <c r="QEC40" s="685"/>
      <c r="QED40" s="685"/>
      <c r="QEE40" s="685"/>
      <c r="QEF40" s="685"/>
      <c r="QEG40" s="685"/>
      <c r="QEH40" s="685"/>
      <c r="QEI40" s="685"/>
      <c r="QEJ40" s="685"/>
      <c r="QEK40" s="685"/>
      <c r="QEL40" s="685"/>
      <c r="QEM40" s="685"/>
      <c r="QEN40" s="685"/>
      <c r="QEO40" s="685"/>
      <c r="QEP40" s="685"/>
      <c r="QEQ40" s="685"/>
      <c r="QER40" s="685"/>
      <c r="QES40" s="685"/>
      <c r="QET40" s="685"/>
      <c r="QEU40" s="685"/>
      <c r="QEV40" s="685"/>
      <c r="QEW40" s="685"/>
      <c r="QEX40" s="685"/>
      <c r="QEY40" s="685"/>
      <c r="QEZ40" s="685"/>
      <c r="QFA40" s="685"/>
      <c r="QFB40" s="685"/>
      <c r="QFC40" s="685"/>
      <c r="QFD40" s="685"/>
      <c r="QFE40" s="685"/>
      <c r="QFF40" s="685"/>
      <c r="QFG40" s="685"/>
      <c r="QFH40" s="685"/>
      <c r="QFI40" s="685"/>
      <c r="QFJ40" s="685"/>
      <c r="QFK40" s="685"/>
      <c r="QFL40" s="685"/>
      <c r="QFM40" s="685"/>
      <c r="QFN40" s="685"/>
      <c r="QFO40" s="685"/>
      <c r="QFP40" s="685"/>
      <c r="QFQ40" s="685"/>
      <c r="QFR40" s="685"/>
      <c r="QFS40" s="685"/>
      <c r="QFT40" s="685"/>
      <c r="QFU40" s="685"/>
      <c r="QFV40" s="685"/>
      <c r="QFW40" s="685"/>
      <c r="QFX40" s="685"/>
      <c r="QFY40" s="685"/>
      <c r="QFZ40" s="685"/>
      <c r="QGA40" s="685"/>
      <c r="QGB40" s="685"/>
      <c r="QGC40" s="685"/>
      <c r="QGD40" s="685"/>
      <c r="QGE40" s="685"/>
      <c r="QGF40" s="685"/>
      <c r="QGG40" s="685"/>
      <c r="QGH40" s="685"/>
      <c r="QGI40" s="685"/>
      <c r="QGJ40" s="685"/>
      <c r="QGK40" s="685"/>
      <c r="QGL40" s="685"/>
      <c r="QGM40" s="685"/>
      <c r="QGN40" s="685"/>
      <c r="QGO40" s="685"/>
      <c r="QGP40" s="685"/>
      <c r="QGQ40" s="685"/>
      <c r="QGR40" s="685"/>
      <c r="QGS40" s="685"/>
      <c r="QGT40" s="685"/>
      <c r="QGU40" s="685"/>
      <c r="QGV40" s="685"/>
      <c r="QGW40" s="685"/>
      <c r="QGX40" s="685"/>
      <c r="QGY40" s="685"/>
      <c r="QGZ40" s="685"/>
      <c r="QHA40" s="685"/>
      <c r="QHB40" s="685"/>
      <c r="QHC40" s="685"/>
      <c r="QHD40" s="685"/>
      <c r="QHE40" s="685"/>
      <c r="QHF40" s="685"/>
      <c r="QHG40" s="685"/>
      <c r="QHH40" s="685"/>
      <c r="QHI40" s="685"/>
      <c r="QHJ40" s="685"/>
      <c r="QHK40" s="685"/>
      <c r="QHL40" s="685"/>
      <c r="QHM40" s="685"/>
      <c r="QHN40" s="685"/>
      <c r="QHO40" s="685"/>
      <c r="QHP40" s="685"/>
      <c r="QHQ40" s="685"/>
      <c r="QHR40" s="685"/>
      <c r="QHS40" s="685"/>
      <c r="QHT40" s="685"/>
      <c r="QHU40" s="685"/>
      <c r="QHV40" s="685"/>
      <c r="QHW40" s="685"/>
      <c r="QHX40" s="685"/>
      <c r="QHY40" s="685"/>
      <c r="QHZ40" s="685"/>
      <c r="QIA40" s="685"/>
      <c r="QIB40" s="685"/>
      <c r="QIC40" s="685"/>
      <c r="QID40" s="685"/>
      <c r="QIE40" s="685"/>
      <c r="QIF40" s="685"/>
      <c r="QIG40" s="685"/>
      <c r="QIH40" s="685"/>
      <c r="QII40" s="685"/>
      <c r="QIJ40" s="685"/>
      <c r="QIK40" s="685"/>
      <c r="QIL40" s="685"/>
      <c r="QIM40" s="685"/>
      <c r="QIN40" s="685"/>
      <c r="QIO40" s="685"/>
      <c r="QIP40" s="685"/>
      <c r="QIQ40" s="685"/>
      <c r="QIR40" s="685"/>
      <c r="QIS40" s="685"/>
      <c r="QIT40" s="685"/>
      <c r="QIU40" s="685"/>
      <c r="QIV40" s="685"/>
      <c r="QIW40" s="685"/>
      <c r="QIX40" s="685"/>
      <c r="QIY40" s="685"/>
      <c r="QIZ40" s="685"/>
      <c r="QJA40" s="685"/>
      <c r="QJB40" s="685"/>
      <c r="QJC40" s="685"/>
      <c r="QJD40" s="685"/>
      <c r="QJE40" s="685"/>
      <c r="QJF40" s="685"/>
      <c r="QJG40" s="685"/>
      <c r="QJH40" s="685"/>
      <c r="QJI40" s="685"/>
      <c r="QJJ40" s="685"/>
      <c r="QJK40" s="685"/>
      <c r="QJL40" s="685"/>
      <c r="QJM40" s="685"/>
      <c r="QJN40" s="685"/>
      <c r="QJO40" s="685"/>
      <c r="QJP40" s="685"/>
      <c r="QJQ40" s="685"/>
      <c r="QJR40" s="685"/>
      <c r="QJS40" s="685"/>
      <c r="QJT40" s="685"/>
      <c r="QJU40" s="685"/>
      <c r="QJV40" s="685"/>
      <c r="QJW40" s="685"/>
      <c r="QJX40" s="685"/>
      <c r="QJY40" s="685"/>
      <c r="QJZ40" s="685"/>
      <c r="QKA40" s="685"/>
      <c r="QKB40" s="685"/>
      <c r="QKC40" s="685"/>
      <c r="QKD40" s="685"/>
      <c r="QKE40" s="685"/>
      <c r="QKF40" s="685"/>
      <c r="QKG40" s="685"/>
      <c r="QKH40" s="685"/>
      <c r="QKI40" s="685"/>
      <c r="QKJ40" s="685"/>
      <c r="QKK40" s="685"/>
      <c r="QKL40" s="685"/>
      <c r="QKM40" s="685"/>
      <c r="QKN40" s="685"/>
      <c r="QKO40" s="685"/>
      <c r="QKP40" s="685"/>
      <c r="QKQ40" s="685"/>
      <c r="QKR40" s="685"/>
      <c r="QKS40" s="685"/>
      <c r="QKT40" s="685"/>
      <c r="QKU40" s="685"/>
      <c r="QKV40" s="685"/>
      <c r="QKW40" s="685"/>
      <c r="QKX40" s="685"/>
      <c r="QKY40" s="685"/>
      <c r="QKZ40" s="685"/>
      <c r="QLA40" s="685"/>
      <c r="QLB40" s="685"/>
      <c r="QLC40" s="685"/>
      <c r="QLD40" s="685"/>
      <c r="QLE40" s="685"/>
      <c r="QLF40" s="685"/>
      <c r="QLG40" s="685"/>
      <c r="QLH40" s="685"/>
      <c r="QLI40" s="685"/>
      <c r="QLJ40" s="685"/>
      <c r="QLK40" s="685"/>
      <c r="QLL40" s="685"/>
      <c r="QLM40" s="685"/>
      <c r="QLN40" s="685"/>
      <c r="QLO40" s="685"/>
      <c r="QLP40" s="685"/>
      <c r="QLQ40" s="685"/>
      <c r="QLR40" s="685"/>
      <c r="QLS40" s="685"/>
      <c r="QLT40" s="685"/>
      <c r="QLU40" s="685"/>
      <c r="QLV40" s="685"/>
      <c r="QLW40" s="685"/>
      <c r="QLX40" s="685"/>
      <c r="QLY40" s="685"/>
      <c r="QLZ40" s="685"/>
      <c r="QMA40" s="685"/>
      <c r="QMB40" s="685"/>
      <c r="QMC40" s="685"/>
      <c r="QMD40" s="685"/>
      <c r="QME40" s="685"/>
      <c r="QMF40" s="685"/>
      <c r="QMG40" s="685"/>
      <c r="QMH40" s="685"/>
      <c r="QMI40" s="685"/>
      <c r="QMJ40" s="685"/>
      <c r="QMK40" s="685"/>
      <c r="QML40" s="685"/>
      <c r="QMM40" s="685"/>
      <c r="QMN40" s="685"/>
      <c r="QMO40" s="685"/>
      <c r="QMP40" s="685"/>
      <c r="QMQ40" s="685"/>
      <c r="QMR40" s="685"/>
      <c r="QMS40" s="685"/>
      <c r="QMT40" s="685"/>
      <c r="QMU40" s="685"/>
      <c r="QMV40" s="685"/>
      <c r="QMW40" s="685"/>
      <c r="QMX40" s="685"/>
      <c r="QMY40" s="685"/>
      <c r="QMZ40" s="685"/>
      <c r="QNA40" s="685"/>
      <c r="QNB40" s="685"/>
      <c r="QNC40" s="685"/>
      <c r="QND40" s="685"/>
      <c r="QNE40" s="685"/>
      <c r="QNF40" s="685"/>
      <c r="QNG40" s="685"/>
      <c r="QNH40" s="685"/>
      <c r="QNI40" s="685"/>
      <c r="QNJ40" s="685"/>
      <c r="QNK40" s="685"/>
      <c r="QNL40" s="685"/>
      <c r="QNM40" s="685"/>
      <c r="QNN40" s="685"/>
      <c r="QNO40" s="685"/>
      <c r="QNP40" s="685"/>
      <c r="QNQ40" s="685"/>
      <c r="QNR40" s="685"/>
      <c r="QNS40" s="685"/>
      <c r="QNT40" s="685"/>
      <c r="QNU40" s="685"/>
      <c r="QNV40" s="685"/>
      <c r="QNW40" s="685"/>
      <c r="QNX40" s="685"/>
      <c r="QNY40" s="685"/>
      <c r="QNZ40" s="685"/>
      <c r="QOA40" s="685"/>
      <c r="QOB40" s="685"/>
      <c r="QOC40" s="685"/>
      <c r="QOD40" s="685"/>
      <c r="QOE40" s="685"/>
      <c r="QOF40" s="685"/>
      <c r="QOG40" s="685"/>
      <c r="QOH40" s="685"/>
      <c r="QOI40" s="685"/>
      <c r="QOJ40" s="685"/>
      <c r="QOK40" s="685"/>
      <c r="QOL40" s="685"/>
      <c r="QOM40" s="685"/>
      <c r="QON40" s="685"/>
      <c r="QOO40" s="685"/>
      <c r="QOP40" s="685"/>
      <c r="QOQ40" s="685"/>
      <c r="QOR40" s="685"/>
      <c r="QOS40" s="685"/>
      <c r="QOT40" s="685"/>
      <c r="QOU40" s="685"/>
      <c r="QOV40" s="685"/>
      <c r="QOW40" s="685"/>
      <c r="QOX40" s="685"/>
      <c r="QOY40" s="685"/>
      <c r="QOZ40" s="685"/>
      <c r="QPA40" s="685"/>
      <c r="QPB40" s="685"/>
      <c r="QPC40" s="685"/>
      <c r="QPD40" s="685"/>
      <c r="QPE40" s="685"/>
      <c r="QPF40" s="685"/>
      <c r="QPG40" s="685"/>
      <c r="QPH40" s="685"/>
      <c r="QPI40" s="685"/>
      <c r="QPJ40" s="685"/>
      <c r="QPK40" s="685"/>
      <c r="QPL40" s="685"/>
      <c r="QPM40" s="685"/>
      <c r="QPN40" s="685"/>
      <c r="QPO40" s="685"/>
      <c r="QPP40" s="685"/>
      <c r="QPQ40" s="685"/>
      <c r="QPR40" s="685"/>
      <c r="QPS40" s="685"/>
      <c r="QPT40" s="685"/>
      <c r="QPU40" s="685"/>
      <c r="QPV40" s="685"/>
      <c r="QPW40" s="685"/>
      <c r="QPX40" s="685"/>
      <c r="QPY40" s="685"/>
      <c r="QPZ40" s="685"/>
      <c r="QQA40" s="685"/>
      <c r="QQB40" s="685"/>
      <c r="QQC40" s="685"/>
      <c r="QQD40" s="685"/>
      <c r="QQE40" s="685"/>
      <c r="QQF40" s="685"/>
      <c r="QQG40" s="685"/>
      <c r="QQH40" s="685"/>
      <c r="QQI40" s="685"/>
      <c r="QQJ40" s="685"/>
      <c r="QQK40" s="685"/>
      <c r="QQL40" s="685"/>
      <c r="QQM40" s="685"/>
      <c r="QQN40" s="685"/>
      <c r="QQO40" s="685"/>
      <c r="QQP40" s="685"/>
      <c r="QQQ40" s="685"/>
      <c r="QQR40" s="685"/>
      <c r="QQS40" s="685"/>
      <c r="QQT40" s="685"/>
      <c r="QQU40" s="685"/>
      <c r="QQV40" s="685"/>
      <c r="QQW40" s="685"/>
      <c r="QQX40" s="685"/>
      <c r="QQY40" s="685"/>
      <c r="QQZ40" s="685"/>
      <c r="QRA40" s="685"/>
      <c r="QRB40" s="685"/>
      <c r="QRC40" s="685"/>
      <c r="QRD40" s="685"/>
      <c r="QRE40" s="685"/>
      <c r="QRF40" s="685"/>
      <c r="QRG40" s="685"/>
      <c r="QRH40" s="685"/>
      <c r="QRI40" s="685"/>
      <c r="QRJ40" s="685"/>
      <c r="QRK40" s="685"/>
      <c r="QRL40" s="685"/>
      <c r="QRM40" s="685"/>
      <c r="QRN40" s="685"/>
      <c r="QRO40" s="685"/>
      <c r="QRP40" s="685"/>
      <c r="QRQ40" s="685"/>
      <c r="QRR40" s="685"/>
      <c r="QRS40" s="685"/>
      <c r="QRT40" s="685"/>
      <c r="QRU40" s="685"/>
      <c r="QRV40" s="685"/>
      <c r="QRW40" s="685"/>
      <c r="QRX40" s="685"/>
      <c r="QRY40" s="685"/>
      <c r="QRZ40" s="685"/>
      <c r="QSA40" s="685"/>
      <c r="QSB40" s="685"/>
      <c r="QSC40" s="685"/>
      <c r="QSD40" s="685"/>
      <c r="QSE40" s="685"/>
      <c r="QSF40" s="685"/>
      <c r="QSG40" s="685"/>
      <c r="QSH40" s="685"/>
      <c r="QSI40" s="685"/>
      <c r="QSJ40" s="685"/>
      <c r="QSK40" s="685"/>
      <c r="QSL40" s="685"/>
      <c r="QSM40" s="685"/>
      <c r="QSN40" s="685"/>
      <c r="QSO40" s="685"/>
      <c r="QSP40" s="685"/>
      <c r="QSQ40" s="685"/>
      <c r="QSR40" s="685"/>
      <c r="QSS40" s="685"/>
      <c r="QST40" s="685"/>
      <c r="QSU40" s="685"/>
      <c r="QSV40" s="685"/>
      <c r="QSW40" s="685"/>
      <c r="QSX40" s="685"/>
      <c r="QSY40" s="685"/>
      <c r="QSZ40" s="685"/>
      <c r="QTA40" s="685"/>
      <c r="QTB40" s="685"/>
      <c r="QTC40" s="685"/>
      <c r="QTD40" s="685"/>
      <c r="QTE40" s="685"/>
      <c r="QTF40" s="685"/>
      <c r="QTG40" s="685"/>
      <c r="QTH40" s="685"/>
      <c r="QTI40" s="685"/>
      <c r="QTJ40" s="685"/>
      <c r="QTK40" s="685"/>
      <c r="QTL40" s="685"/>
      <c r="QTM40" s="685"/>
      <c r="QTN40" s="685"/>
      <c r="QTO40" s="685"/>
      <c r="QTP40" s="685"/>
      <c r="QTQ40" s="685"/>
      <c r="QTR40" s="685"/>
      <c r="QTS40" s="685"/>
      <c r="QTT40" s="685"/>
      <c r="QTU40" s="685"/>
      <c r="QTV40" s="685"/>
      <c r="QTW40" s="685"/>
      <c r="QTX40" s="685"/>
      <c r="QTY40" s="685"/>
      <c r="QTZ40" s="685"/>
      <c r="QUA40" s="685"/>
      <c r="QUB40" s="685"/>
      <c r="QUC40" s="685"/>
      <c r="QUD40" s="685"/>
      <c r="QUE40" s="685"/>
      <c r="QUF40" s="685"/>
      <c r="QUG40" s="685"/>
      <c r="QUH40" s="685"/>
      <c r="QUI40" s="685"/>
      <c r="QUJ40" s="685"/>
      <c r="QUK40" s="685"/>
      <c r="QUL40" s="685"/>
      <c r="QUM40" s="685"/>
      <c r="QUN40" s="685"/>
      <c r="QUO40" s="685"/>
      <c r="QUP40" s="685"/>
      <c r="QUQ40" s="685"/>
      <c r="QUR40" s="685"/>
      <c r="QUS40" s="685"/>
      <c r="QUT40" s="685"/>
      <c r="QUU40" s="685"/>
      <c r="QUV40" s="685"/>
      <c r="QUW40" s="685"/>
      <c r="QUX40" s="685"/>
      <c r="QUY40" s="685"/>
      <c r="QUZ40" s="685"/>
      <c r="QVA40" s="685"/>
      <c r="QVB40" s="685"/>
      <c r="QVC40" s="685"/>
      <c r="QVD40" s="685"/>
      <c r="QVE40" s="685"/>
      <c r="QVF40" s="685"/>
      <c r="QVG40" s="685"/>
      <c r="QVH40" s="685"/>
      <c r="QVI40" s="685"/>
      <c r="QVJ40" s="685"/>
      <c r="QVK40" s="685"/>
      <c r="QVL40" s="685"/>
      <c r="QVM40" s="685"/>
      <c r="QVN40" s="685"/>
      <c r="QVO40" s="685"/>
      <c r="QVP40" s="685"/>
      <c r="QVQ40" s="685"/>
      <c r="QVR40" s="685"/>
      <c r="QVS40" s="685"/>
      <c r="QVT40" s="685"/>
      <c r="QVU40" s="685"/>
      <c r="QVV40" s="685"/>
      <c r="QVW40" s="685"/>
      <c r="QVX40" s="685"/>
      <c r="QVY40" s="685"/>
      <c r="QVZ40" s="685"/>
      <c r="QWA40" s="685"/>
      <c r="QWB40" s="685"/>
      <c r="QWC40" s="685"/>
      <c r="QWD40" s="685"/>
      <c r="QWE40" s="685"/>
      <c r="QWF40" s="685"/>
      <c r="QWG40" s="685"/>
      <c r="QWH40" s="685"/>
      <c r="QWI40" s="685"/>
      <c r="QWJ40" s="685"/>
      <c r="QWK40" s="685"/>
      <c r="QWL40" s="685"/>
      <c r="QWM40" s="685"/>
      <c r="QWN40" s="685"/>
      <c r="QWO40" s="685"/>
      <c r="QWP40" s="685"/>
      <c r="QWQ40" s="685"/>
      <c r="QWR40" s="685"/>
      <c r="QWS40" s="685"/>
      <c r="QWT40" s="685"/>
      <c r="QWU40" s="685"/>
      <c r="QWV40" s="685"/>
      <c r="QWW40" s="685"/>
      <c r="QWX40" s="685"/>
      <c r="QWY40" s="685"/>
      <c r="QWZ40" s="685"/>
      <c r="QXA40" s="685"/>
      <c r="QXB40" s="685"/>
      <c r="QXC40" s="685"/>
      <c r="QXD40" s="685"/>
      <c r="QXE40" s="685"/>
      <c r="QXF40" s="685"/>
      <c r="QXG40" s="685"/>
      <c r="QXH40" s="685"/>
      <c r="QXI40" s="685"/>
      <c r="QXJ40" s="685"/>
      <c r="QXK40" s="685"/>
      <c r="QXL40" s="685"/>
      <c r="QXM40" s="685"/>
      <c r="QXN40" s="685"/>
      <c r="QXO40" s="685"/>
      <c r="QXP40" s="685"/>
      <c r="QXQ40" s="685"/>
      <c r="QXR40" s="685"/>
      <c r="QXS40" s="685"/>
      <c r="QXT40" s="685"/>
      <c r="QXU40" s="685"/>
      <c r="QXV40" s="685"/>
      <c r="QXW40" s="685"/>
      <c r="QXX40" s="685"/>
      <c r="QXY40" s="685"/>
      <c r="QXZ40" s="685"/>
      <c r="QYA40" s="685"/>
      <c r="QYB40" s="685"/>
      <c r="QYC40" s="685"/>
      <c r="QYD40" s="685"/>
      <c r="QYE40" s="685"/>
      <c r="QYF40" s="685"/>
      <c r="QYG40" s="685"/>
      <c r="QYH40" s="685"/>
      <c r="QYI40" s="685"/>
      <c r="QYJ40" s="685"/>
      <c r="QYK40" s="685"/>
      <c r="QYL40" s="685"/>
      <c r="QYM40" s="685"/>
      <c r="QYN40" s="685"/>
      <c r="QYO40" s="685"/>
      <c r="QYP40" s="685"/>
      <c r="QYQ40" s="685"/>
      <c r="QYR40" s="685"/>
      <c r="QYS40" s="685"/>
      <c r="QYT40" s="685"/>
      <c r="QYU40" s="685"/>
      <c r="QYV40" s="685"/>
      <c r="QYW40" s="685"/>
      <c r="QYX40" s="685"/>
      <c r="QYY40" s="685"/>
      <c r="QYZ40" s="685"/>
      <c r="QZA40" s="685"/>
      <c r="QZB40" s="685"/>
      <c r="QZC40" s="685"/>
      <c r="QZD40" s="685"/>
      <c r="QZE40" s="685"/>
      <c r="QZF40" s="685"/>
      <c r="QZG40" s="685"/>
      <c r="QZH40" s="685"/>
      <c r="QZI40" s="685"/>
      <c r="QZJ40" s="685"/>
      <c r="QZK40" s="685"/>
      <c r="QZL40" s="685"/>
      <c r="QZM40" s="685"/>
      <c r="QZN40" s="685"/>
      <c r="QZO40" s="685"/>
      <c r="QZP40" s="685"/>
      <c r="QZQ40" s="685"/>
      <c r="QZR40" s="685"/>
      <c r="QZS40" s="685"/>
      <c r="QZT40" s="685"/>
      <c r="QZU40" s="685"/>
      <c r="QZV40" s="685"/>
      <c r="QZW40" s="685"/>
      <c r="QZX40" s="685"/>
      <c r="QZY40" s="685"/>
      <c r="QZZ40" s="685"/>
      <c r="RAA40" s="685"/>
      <c r="RAB40" s="685"/>
      <c r="RAC40" s="685"/>
      <c r="RAD40" s="685"/>
      <c r="RAE40" s="685"/>
      <c r="RAF40" s="685"/>
      <c r="RAG40" s="685"/>
      <c r="RAH40" s="685"/>
      <c r="RAI40" s="685"/>
      <c r="RAJ40" s="685"/>
      <c r="RAK40" s="685"/>
      <c r="RAL40" s="685"/>
      <c r="RAM40" s="685"/>
      <c r="RAN40" s="685"/>
      <c r="RAO40" s="685"/>
      <c r="RAP40" s="685"/>
      <c r="RAQ40" s="685"/>
      <c r="RAR40" s="685"/>
      <c r="RAS40" s="685"/>
      <c r="RAT40" s="685"/>
      <c r="RAU40" s="685"/>
      <c r="RAV40" s="685"/>
      <c r="RAW40" s="685"/>
      <c r="RAX40" s="685"/>
      <c r="RAY40" s="685"/>
      <c r="RAZ40" s="685"/>
      <c r="RBA40" s="685"/>
      <c r="RBB40" s="685"/>
      <c r="RBC40" s="685"/>
      <c r="RBD40" s="685"/>
      <c r="RBE40" s="685"/>
      <c r="RBF40" s="685"/>
      <c r="RBG40" s="685"/>
      <c r="RBH40" s="685"/>
      <c r="RBI40" s="685"/>
      <c r="RBJ40" s="685"/>
      <c r="RBK40" s="685"/>
      <c r="RBL40" s="685"/>
      <c r="RBM40" s="685"/>
      <c r="RBN40" s="685"/>
      <c r="RBO40" s="685"/>
      <c r="RBP40" s="685"/>
      <c r="RBQ40" s="685"/>
      <c r="RBR40" s="685"/>
      <c r="RBS40" s="685"/>
      <c r="RBT40" s="685"/>
      <c r="RBU40" s="685"/>
      <c r="RBV40" s="685"/>
      <c r="RBW40" s="685"/>
      <c r="RBX40" s="685"/>
      <c r="RBY40" s="685"/>
      <c r="RBZ40" s="685"/>
      <c r="RCA40" s="685"/>
      <c r="RCB40" s="685"/>
      <c r="RCC40" s="685"/>
      <c r="RCD40" s="685"/>
      <c r="RCE40" s="685"/>
      <c r="RCF40" s="685"/>
      <c r="RCG40" s="685"/>
      <c r="RCH40" s="685"/>
      <c r="RCI40" s="685"/>
      <c r="RCJ40" s="685"/>
      <c r="RCK40" s="685"/>
      <c r="RCL40" s="685"/>
      <c r="RCM40" s="685"/>
      <c r="RCN40" s="685"/>
      <c r="RCO40" s="685"/>
      <c r="RCP40" s="685"/>
      <c r="RCQ40" s="685"/>
      <c r="RCR40" s="685"/>
      <c r="RCS40" s="685"/>
      <c r="RCT40" s="685"/>
      <c r="RCU40" s="685"/>
      <c r="RCV40" s="685"/>
      <c r="RCW40" s="685"/>
      <c r="RCX40" s="685"/>
      <c r="RCY40" s="685"/>
      <c r="RCZ40" s="685"/>
      <c r="RDA40" s="685"/>
      <c r="RDB40" s="685"/>
      <c r="RDC40" s="685"/>
      <c r="RDD40" s="685"/>
      <c r="RDE40" s="685"/>
      <c r="RDF40" s="685"/>
      <c r="RDG40" s="685"/>
      <c r="RDH40" s="685"/>
      <c r="RDI40" s="685"/>
      <c r="RDJ40" s="685"/>
      <c r="RDK40" s="685"/>
      <c r="RDL40" s="685"/>
      <c r="RDM40" s="685"/>
      <c r="RDN40" s="685"/>
      <c r="RDO40" s="685"/>
      <c r="RDP40" s="685"/>
      <c r="RDQ40" s="685"/>
      <c r="RDR40" s="685"/>
      <c r="RDS40" s="685"/>
      <c r="RDT40" s="685"/>
      <c r="RDU40" s="685"/>
      <c r="RDV40" s="685"/>
      <c r="RDW40" s="685"/>
      <c r="RDX40" s="685"/>
      <c r="RDY40" s="685"/>
      <c r="RDZ40" s="685"/>
      <c r="REA40" s="685"/>
      <c r="REB40" s="685"/>
      <c r="REC40" s="685"/>
      <c r="RED40" s="685"/>
      <c r="REE40" s="685"/>
      <c r="REF40" s="685"/>
      <c r="REG40" s="685"/>
      <c r="REH40" s="685"/>
      <c r="REI40" s="685"/>
      <c r="REJ40" s="685"/>
      <c r="REK40" s="685"/>
      <c r="REL40" s="685"/>
      <c r="REM40" s="685"/>
      <c r="REN40" s="685"/>
      <c r="REO40" s="685"/>
      <c r="REP40" s="685"/>
      <c r="REQ40" s="685"/>
      <c r="RER40" s="685"/>
      <c r="RES40" s="685"/>
      <c r="RET40" s="685"/>
      <c r="REU40" s="685"/>
      <c r="REV40" s="685"/>
      <c r="REW40" s="685"/>
      <c r="REX40" s="685"/>
      <c r="REY40" s="685"/>
      <c r="REZ40" s="685"/>
      <c r="RFA40" s="685"/>
      <c r="RFB40" s="685"/>
      <c r="RFC40" s="685"/>
      <c r="RFD40" s="685"/>
      <c r="RFE40" s="685"/>
      <c r="RFF40" s="685"/>
      <c r="RFG40" s="685"/>
      <c r="RFH40" s="685"/>
      <c r="RFI40" s="685"/>
      <c r="RFJ40" s="685"/>
      <c r="RFK40" s="685"/>
      <c r="RFL40" s="685"/>
      <c r="RFM40" s="685"/>
      <c r="RFN40" s="685"/>
      <c r="RFO40" s="685"/>
      <c r="RFP40" s="685"/>
      <c r="RFQ40" s="685"/>
      <c r="RFR40" s="685"/>
      <c r="RFS40" s="685"/>
      <c r="RFT40" s="685"/>
      <c r="RFU40" s="685"/>
      <c r="RFV40" s="685"/>
      <c r="RFW40" s="685"/>
      <c r="RFX40" s="685"/>
      <c r="RFY40" s="685"/>
      <c r="RFZ40" s="685"/>
      <c r="RGA40" s="685"/>
      <c r="RGB40" s="685"/>
      <c r="RGC40" s="685"/>
      <c r="RGD40" s="685"/>
      <c r="RGE40" s="685"/>
      <c r="RGF40" s="685"/>
      <c r="RGG40" s="685"/>
      <c r="RGH40" s="685"/>
      <c r="RGI40" s="685"/>
      <c r="RGJ40" s="685"/>
      <c r="RGK40" s="685"/>
      <c r="RGL40" s="685"/>
      <c r="RGM40" s="685"/>
      <c r="RGN40" s="685"/>
      <c r="RGO40" s="685"/>
      <c r="RGP40" s="685"/>
      <c r="RGQ40" s="685"/>
      <c r="RGR40" s="685"/>
      <c r="RGS40" s="685"/>
      <c r="RGT40" s="685"/>
      <c r="RGU40" s="685"/>
      <c r="RGV40" s="685"/>
      <c r="RGW40" s="685"/>
      <c r="RGX40" s="685"/>
      <c r="RGY40" s="685"/>
      <c r="RGZ40" s="685"/>
      <c r="RHA40" s="685"/>
      <c r="RHB40" s="685"/>
      <c r="RHC40" s="685"/>
      <c r="RHD40" s="685"/>
      <c r="RHE40" s="685"/>
      <c r="RHF40" s="685"/>
      <c r="RHG40" s="685"/>
      <c r="RHH40" s="685"/>
      <c r="RHI40" s="685"/>
      <c r="RHJ40" s="685"/>
      <c r="RHK40" s="685"/>
      <c r="RHL40" s="685"/>
      <c r="RHM40" s="685"/>
      <c r="RHN40" s="685"/>
      <c r="RHO40" s="685"/>
      <c r="RHP40" s="685"/>
      <c r="RHQ40" s="685"/>
      <c r="RHR40" s="685"/>
      <c r="RHS40" s="685"/>
      <c r="RHT40" s="685"/>
      <c r="RHU40" s="685"/>
      <c r="RHV40" s="685"/>
      <c r="RHW40" s="685"/>
      <c r="RHX40" s="685"/>
      <c r="RHY40" s="685"/>
      <c r="RHZ40" s="685"/>
      <c r="RIA40" s="685"/>
      <c r="RIB40" s="685"/>
      <c r="RIC40" s="685"/>
      <c r="RID40" s="685"/>
      <c r="RIE40" s="685"/>
      <c r="RIF40" s="685"/>
      <c r="RIG40" s="685"/>
      <c r="RIH40" s="685"/>
      <c r="RII40" s="685"/>
      <c r="RIJ40" s="685"/>
      <c r="RIK40" s="685"/>
      <c r="RIL40" s="685"/>
      <c r="RIM40" s="685"/>
      <c r="RIN40" s="685"/>
      <c r="RIO40" s="685"/>
      <c r="RIP40" s="685"/>
      <c r="RIQ40" s="685"/>
      <c r="RIR40" s="685"/>
      <c r="RIS40" s="685"/>
      <c r="RIT40" s="685"/>
      <c r="RIU40" s="685"/>
      <c r="RIV40" s="685"/>
      <c r="RIW40" s="685"/>
      <c r="RIX40" s="685"/>
      <c r="RIY40" s="685"/>
      <c r="RIZ40" s="685"/>
      <c r="RJA40" s="685"/>
      <c r="RJB40" s="685"/>
      <c r="RJC40" s="685"/>
      <c r="RJD40" s="685"/>
      <c r="RJE40" s="685"/>
      <c r="RJF40" s="685"/>
      <c r="RJG40" s="685"/>
      <c r="RJH40" s="685"/>
      <c r="RJI40" s="685"/>
      <c r="RJJ40" s="685"/>
      <c r="RJK40" s="685"/>
      <c r="RJL40" s="685"/>
      <c r="RJM40" s="685"/>
      <c r="RJN40" s="685"/>
      <c r="RJO40" s="685"/>
      <c r="RJP40" s="685"/>
      <c r="RJQ40" s="685"/>
      <c r="RJR40" s="685"/>
      <c r="RJS40" s="685"/>
      <c r="RJT40" s="685"/>
      <c r="RJU40" s="685"/>
      <c r="RJV40" s="685"/>
      <c r="RJW40" s="685"/>
      <c r="RJX40" s="685"/>
      <c r="RJY40" s="685"/>
      <c r="RJZ40" s="685"/>
      <c r="RKA40" s="685"/>
      <c r="RKB40" s="685"/>
      <c r="RKC40" s="685"/>
      <c r="RKD40" s="685"/>
      <c r="RKE40" s="685"/>
      <c r="RKF40" s="685"/>
      <c r="RKG40" s="685"/>
      <c r="RKH40" s="685"/>
      <c r="RKI40" s="685"/>
      <c r="RKJ40" s="685"/>
      <c r="RKK40" s="685"/>
      <c r="RKL40" s="685"/>
      <c r="RKM40" s="685"/>
      <c r="RKN40" s="685"/>
      <c r="RKO40" s="685"/>
      <c r="RKP40" s="685"/>
      <c r="RKQ40" s="685"/>
      <c r="RKR40" s="685"/>
      <c r="RKS40" s="685"/>
      <c r="RKT40" s="685"/>
      <c r="RKU40" s="685"/>
      <c r="RKV40" s="685"/>
      <c r="RKW40" s="685"/>
      <c r="RKX40" s="685"/>
      <c r="RKY40" s="685"/>
      <c r="RKZ40" s="685"/>
      <c r="RLA40" s="685"/>
      <c r="RLB40" s="685"/>
      <c r="RLC40" s="685"/>
      <c r="RLD40" s="685"/>
      <c r="RLE40" s="685"/>
      <c r="RLF40" s="685"/>
      <c r="RLG40" s="685"/>
      <c r="RLH40" s="685"/>
      <c r="RLI40" s="685"/>
      <c r="RLJ40" s="685"/>
      <c r="RLK40" s="685"/>
      <c r="RLL40" s="685"/>
      <c r="RLM40" s="685"/>
      <c r="RLN40" s="685"/>
      <c r="RLO40" s="685"/>
      <c r="RLP40" s="685"/>
      <c r="RLQ40" s="685"/>
      <c r="RLR40" s="685"/>
      <c r="RLS40" s="685"/>
      <c r="RLT40" s="685"/>
      <c r="RLU40" s="685"/>
      <c r="RLV40" s="685"/>
      <c r="RLW40" s="685"/>
      <c r="RLX40" s="685"/>
      <c r="RLY40" s="685"/>
      <c r="RLZ40" s="685"/>
      <c r="RMA40" s="685"/>
      <c r="RMB40" s="685"/>
      <c r="RMC40" s="685"/>
      <c r="RMD40" s="685"/>
      <c r="RME40" s="685"/>
      <c r="RMF40" s="685"/>
      <c r="RMG40" s="685"/>
      <c r="RMH40" s="685"/>
      <c r="RMI40" s="685"/>
      <c r="RMJ40" s="685"/>
      <c r="RMK40" s="685"/>
      <c r="RML40" s="685"/>
      <c r="RMM40" s="685"/>
      <c r="RMN40" s="685"/>
      <c r="RMO40" s="685"/>
      <c r="RMP40" s="685"/>
      <c r="RMQ40" s="685"/>
      <c r="RMR40" s="685"/>
      <c r="RMS40" s="685"/>
      <c r="RMT40" s="685"/>
      <c r="RMU40" s="685"/>
      <c r="RMV40" s="685"/>
      <c r="RMW40" s="685"/>
      <c r="RMX40" s="685"/>
      <c r="RMY40" s="685"/>
      <c r="RMZ40" s="685"/>
      <c r="RNA40" s="685"/>
      <c r="RNB40" s="685"/>
      <c r="RNC40" s="685"/>
      <c r="RND40" s="685"/>
      <c r="RNE40" s="685"/>
      <c r="RNF40" s="685"/>
      <c r="RNG40" s="685"/>
      <c r="RNH40" s="685"/>
      <c r="RNI40" s="685"/>
      <c r="RNJ40" s="685"/>
      <c r="RNK40" s="685"/>
      <c r="RNL40" s="685"/>
      <c r="RNM40" s="685"/>
      <c r="RNN40" s="685"/>
      <c r="RNO40" s="685"/>
      <c r="RNP40" s="685"/>
      <c r="RNQ40" s="685"/>
      <c r="RNR40" s="685"/>
      <c r="RNS40" s="685"/>
      <c r="RNT40" s="685"/>
      <c r="RNU40" s="685"/>
      <c r="RNV40" s="685"/>
      <c r="RNW40" s="685"/>
      <c r="RNX40" s="685"/>
      <c r="RNY40" s="685"/>
      <c r="RNZ40" s="685"/>
      <c r="ROA40" s="685"/>
      <c r="ROB40" s="685"/>
      <c r="ROC40" s="685"/>
      <c r="ROD40" s="685"/>
      <c r="ROE40" s="685"/>
      <c r="ROF40" s="685"/>
      <c r="ROG40" s="685"/>
      <c r="ROH40" s="685"/>
      <c r="ROI40" s="685"/>
      <c r="ROJ40" s="685"/>
      <c r="ROK40" s="685"/>
      <c r="ROL40" s="685"/>
      <c r="ROM40" s="685"/>
      <c r="RON40" s="685"/>
      <c r="ROO40" s="685"/>
      <c r="ROP40" s="685"/>
      <c r="ROQ40" s="685"/>
      <c r="ROR40" s="685"/>
      <c r="ROS40" s="685"/>
      <c r="ROT40" s="685"/>
      <c r="ROU40" s="685"/>
      <c r="ROV40" s="685"/>
      <c r="ROW40" s="685"/>
      <c r="ROX40" s="685"/>
      <c r="ROY40" s="685"/>
      <c r="ROZ40" s="685"/>
      <c r="RPA40" s="685"/>
      <c r="RPB40" s="685"/>
      <c r="RPC40" s="685"/>
      <c r="RPD40" s="685"/>
      <c r="RPE40" s="685"/>
      <c r="RPF40" s="685"/>
      <c r="RPG40" s="685"/>
      <c r="RPH40" s="685"/>
      <c r="RPI40" s="685"/>
      <c r="RPJ40" s="685"/>
      <c r="RPK40" s="685"/>
      <c r="RPL40" s="685"/>
      <c r="RPM40" s="685"/>
      <c r="RPN40" s="685"/>
      <c r="RPO40" s="685"/>
      <c r="RPP40" s="685"/>
      <c r="RPQ40" s="685"/>
      <c r="RPR40" s="685"/>
      <c r="RPS40" s="685"/>
      <c r="RPT40" s="685"/>
      <c r="RPU40" s="685"/>
      <c r="RPV40" s="685"/>
      <c r="RPW40" s="685"/>
      <c r="RPX40" s="685"/>
      <c r="RPY40" s="685"/>
      <c r="RPZ40" s="685"/>
      <c r="RQA40" s="685"/>
      <c r="RQB40" s="685"/>
      <c r="RQC40" s="685"/>
      <c r="RQD40" s="685"/>
      <c r="RQE40" s="685"/>
      <c r="RQF40" s="685"/>
      <c r="RQG40" s="685"/>
      <c r="RQH40" s="685"/>
      <c r="RQI40" s="685"/>
      <c r="RQJ40" s="685"/>
      <c r="RQK40" s="685"/>
      <c r="RQL40" s="685"/>
      <c r="RQM40" s="685"/>
      <c r="RQN40" s="685"/>
      <c r="RQO40" s="685"/>
      <c r="RQP40" s="685"/>
      <c r="RQQ40" s="685"/>
      <c r="RQR40" s="685"/>
      <c r="RQS40" s="685"/>
      <c r="RQT40" s="685"/>
      <c r="RQU40" s="685"/>
      <c r="RQV40" s="685"/>
      <c r="RQW40" s="685"/>
      <c r="RQX40" s="685"/>
      <c r="RQY40" s="685"/>
      <c r="RQZ40" s="685"/>
      <c r="RRA40" s="685"/>
      <c r="RRB40" s="685"/>
      <c r="RRC40" s="685"/>
      <c r="RRD40" s="685"/>
      <c r="RRE40" s="685"/>
      <c r="RRF40" s="685"/>
      <c r="RRG40" s="685"/>
      <c r="RRH40" s="685"/>
      <c r="RRI40" s="685"/>
      <c r="RRJ40" s="685"/>
      <c r="RRK40" s="685"/>
      <c r="RRL40" s="685"/>
      <c r="RRM40" s="685"/>
      <c r="RRN40" s="685"/>
      <c r="RRO40" s="685"/>
      <c r="RRP40" s="685"/>
      <c r="RRQ40" s="685"/>
      <c r="RRR40" s="685"/>
      <c r="RRS40" s="685"/>
      <c r="RRT40" s="685"/>
      <c r="RRU40" s="685"/>
      <c r="RRV40" s="685"/>
      <c r="RRW40" s="685"/>
      <c r="RRX40" s="685"/>
      <c r="RRY40" s="685"/>
      <c r="RRZ40" s="685"/>
      <c r="RSA40" s="685"/>
      <c r="RSB40" s="685"/>
      <c r="RSC40" s="685"/>
      <c r="RSD40" s="685"/>
      <c r="RSE40" s="685"/>
      <c r="RSF40" s="685"/>
      <c r="RSG40" s="685"/>
      <c r="RSH40" s="685"/>
      <c r="RSI40" s="685"/>
      <c r="RSJ40" s="685"/>
      <c r="RSK40" s="685"/>
      <c r="RSL40" s="685"/>
      <c r="RSM40" s="685"/>
      <c r="RSN40" s="685"/>
      <c r="RSO40" s="685"/>
      <c r="RSP40" s="685"/>
      <c r="RSQ40" s="685"/>
      <c r="RSR40" s="685"/>
      <c r="RSS40" s="685"/>
      <c r="RST40" s="685"/>
      <c r="RSU40" s="685"/>
      <c r="RSV40" s="685"/>
      <c r="RSW40" s="685"/>
      <c r="RSX40" s="685"/>
      <c r="RSY40" s="685"/>
      <c r="RSZ40" s="685"/>
      <c r="RTA40" s="685"/>
      <c r="RTB40" s="685"/>
      <c r="RTC40" s="685"/>
      <c r="RTD40" s="685"/>
      <c r="RTE40" s="685"/>
      <c r="RTF40" s="685"/>
      <c r="RTG40" s="685"/>
      <c r="RTH40" s="685"/>
      <c r="RTI40" s="685"/>
      <c r="RTJ40" s="685"/>
      <c r="RTK40" s="685"/>
      <c r="RTL40" s="685"/>
      <c r="RTM40" s="685"/>
      <c r="RTN40" s="685"/>
      <c r="RTO40" s="685"/>
      <c r="RTP40" s="685"/>
      <c r="RTQ40" s="685"/>
      <c r="RTR40" s="685"/>
      <c r="RTS40" s="685"/>
      <c r="RTT40" s="685"/>
      <c r="RTU40" s="685"/>
      <c r="RTV40" s="685"/>
      <c r="RTW40" s="685"/>
      <c r="RTX40" s="685"/>
      <c r="RTY40" s="685"/>
      <c r="RTZ40" s="685"/>
      <c r="RUA40" s="685"/>
      <c r="RUB40" s="685"/>
      <c r="RUC40" s="685"/>
      <c r="RUD40" s="685"/>
      <c r="RUE40" s="685"/>
      <c r="RUF40" s="685"/>
      <c r="RUG40" s="685"/>
      <c r="RUH40" s="685"/>
      <c r="RUI40" s="685"/>
      <c r="RUJ40" s="685"/>
      <c r="RUK40" s="685"/>
      <c r="RUL40" s="685"/>
      <c r="RUM40" s="685"/>
      <c r="RUN40" s="685"/>
      <c r="RUO40" s="685"/>
      <c r="RUP40" s="685"/>
      <c r="RUQ40" s="685"/>
      <c r="RUR40" s="685"/>
      <c r="RUS40" s="685"/>
      <c r="RUT40" s="685"/>
      <c r="RUU40" s="685"/>
      <c r="RUV40" s="685"/>
      <c r="RUW40" s="685"/>
      <c r="RUX40" s="685"/>
      <c r="RUY40" s="685"/>
      <c r="RUZ40" s="685"/>
      <c r="RVA40" s="685"/>
      <c r="RVB40" s="685"/>
      <c r="RVC40" s="685"/>
      <c r="RVD40" s="685"/>
      <c r="RVE40" s="685"/>
      <c r="RVF40" s="685"/>
      <c r="RVG40" s="685"/>
      <c r="RVH40" s="685"/>
      <c r="RVI40" s="685"/>
      <c r="RVJ40" s="685"/>
      <c r="RVK40" s="685"/>
      <c r="RVL40" s="685"/>
      <c r="RVM40" s="685"/>
      <c r="RVN40" s="685"/>
      <c r="RVO40" s="685"/>
      <c r="RVP40" s="685"/>
      <c r="RVQ40" s="685"/>
      <c r="RVR40" s="685"/>
      <c r="RVS40" s="685"/>
      <c r="RVT40" s="685"/>
      <c r="RVU40" s="685"/>
      <c r="RVV40" s="685"/>
      <c r="RVW40" s="685"/>
      <c r="RVX40" s="685"/>
      <c r="RVY40" s="685"/>
      <c r="RVZ40" s="685"/>
      <c r="RWA40" s="685"/>
      <c r="RWB40" s="685"/>
      <c r="RWC40" s="685"/>
      <c r="RWD40" s="685"/>
      <c r="RWE40" s="685"/>
      <c r="RWF40" s="685"/>
      <c r="RWG40" s="685"/>
      <c r="RWH40" s="685"/>
      <c r="RWI40" s="685"/>
      <c r="RWJ40" s="685"/>
      <c r="RWK40" s="685"/>
      <c r="RWL40" s="685"/>
      <c r="RWM40" s="685"/>
      <c r="RWN40" s="685"/>
      <c r="RWO40" s="685"/>
      <c r="RWP40" s="685"/>
      <c r="RWQ40" s="685"/>
      <c r="RWR40" s="685"/>
      <c r="RWS40" s="685"/>
      <c r="RWT40" s="685"/>
      <c r="RWU40" s="685"/>
      <c r="RWV40" s="685"/>
      <c r="RWW40" s="685"/>
      <c r="RWX40" s="685"/>
      <c r="RWY40" s="685"/>
      <c r="RWZ40" s="685"/>
      <c r="RXA40" s="685"/>
      <c r="RXB40" s="685"/>
      <c r="RXC40" s="685"/>
      <c r="RXD40" s="685"/>
      <c r="RXE40" s="685"/>
      <c r="RXF40" s="685"/>
      <c r="RXG40" s="685"/>
      <c r="RXH40" s="685"/>
      <c r="RXI40" s="685"/>
      <c r="RXJ40" s="685"/>
      <c r="RXK40" s="685"/>
      <c r="RXL40" s="685"/>
      <c r="RXM40" s="685"/>
      <c r="RXN40" s="685"/>
      <c r="RXO40" s="685"/>
      <c r="RXP40" s="685"/>
      <c r="RXQ40" s="685"/>
      <c r="RXR40" s="685"/>
      <c r="RXS40" s="685"/>
      <c r="RXT40" s="685"/>
      <c r="RXU40" s="685"/>
      <c r="RXV40" s="685"/>
      <c r="RXW40" s="685"/>
      <c r="RXX40" s="685"/>
      <c r="RXY40" s="685"/>
      <c r="RXZ40" s="685"/>
      <c r="RYA40" s="685"/>
      <c r="RYB40" s="685"/>
      <c r="RYC40" s="685"/>
      <c r="RYD40" s="685"/>
      <c r="RYE40" s="685"/>
      <c r="RYF40" s="685"/>
      <c r="RYG40" s="685"/>
      <c r="RYH40" s="685"/>
      <c r="RYI40" s="685"/>
      <c r="RYJ40" s="685"/>
      <c r="RYK40" s="685"/>
      <c r="RYL40" s="685"/>
      <c r="RYM40" s="685"/>
      <c r="RYN40" s="685"/>
      <c r="RYO40" s="685"/>
      <c r="RYP40" s="685"/>
      <c r="RYQ40" s="685"/>
      <c r="RYR40" s="685"/>
      <c r="RYS40" s="685"/>
      <c r="RYT40" s="685"/>
      <c r="RYU40" s="685"/>
      <c r="RYV40" s="685"/>
      <c r="RYW40" s="685"/>
      <c r="RYX40" s="685"/>
      <c r="RYY40" s="685"/>
      <c r="RYZ40" s="685"/>
      <c r="RZA40" s="685"/>
      <c r="RZB40" s="685"/>
      <c r="RZC40" s="685"/>
      <c r="RZD40" s="685"/>
      <c r="RZE40" s="685"/>
      <c r="RZF40" s="685"/>
      <c r="RZG40" s="685"/>
      <c r="RZH40" s="685"/>
      <c r="RZI40" s="685"/>
      <c r="RZJ40" s="685"/>
      <c r="RZK40" s="685"/>
      <c r="RZL40" s="685"/>
      <c r="RZM40" s="685"/>
      <c r="RZN40" s="685"/>
      <c r="RZO40" s="685"/>
      <c r="RZP40" s="685"/>
      <c r="RZQ40" s="685"/>
      <c r="RZR40" s="685"/>
      <c r="RZS40" s="685"/>
      <c r="RZT40" s="685"/>
      <c r="RZU40" s="685"/>
      <c r="RZV40" s="685"/>
      <c r="RZW40" s="685"/>
      <c r="RZX40" s="685"/>
      <c r="RZY40" s="685"/>
      <c r="RZZ40" s="685"/>
      <c r="SAA40" s="685"/>
      <c r="SAB40" s="685"/>
      <c r="SAC40" s="685"/>
      <c r="SAD40" s="685"/>
      <c r="SAE40" s="685"/>
      <c r="SAF40" s="685"/>
      <c r="SAG40" s="685"/>
      <c r="SAH40" s="685"/>
      <c r="SAI40" s="685"/>
      <c r="SAJ40" s="685"/>
      <c r="SAK40" s="685"/>
      <c r="SAL40" s="685"/>
      <c r="SAM40" s="685"/>
      <c r="SAN40" s="685"/>
      <c r="SAO40" s="685"/>
      <c r="SAP40" s="685"/>
      <c r="SAQ40" s="685"/>
      <c r="SAR40" s="685"/>
      <c r="SAS40" s="685"/>
      <c r="SAT40" s="685"/>
      <c r="SAU40" s="685"/>
      <c r="SAV40" s="685"/>
      <c r="SAW40" s="685"/>
      <c r="SAX40" s="685"/>
      <c r="SAY40" s="685"/>
      <c r="SAZ40" s="685"/>
      <c r="SBA40" s="685"/>
      <c r="SBB40" s="685"/>
      <c r="SBC40" s="685"/>
      <c r="SBD40" s="685"/>
      <c r="SBE40" s="685"/>
      <c r="SBF40" s="685"/>
      <c r="SBG40" s="685"/>
      <c r="SBH40" s="685"/>
      <c r="SBI40" s="685"/>
      <c r="SBJ40" s="685"/>
      <c r="SBK40" s="685"/>
      <c r="SBL40" s="685"/>
      <c r="SBM40" s="685"/>
      <c r="SBN40" s="685"/>
      <c r="SBO40" s="685"/>
      <c r="SBP40" s="685"/>
      <c r="SBQ40" s="685"/>
      <c r="SBR40" s="685"/>
      <c r="SBS40" s="685"/>
      <c r="SBT40" s="685"/>
      <c r="SBU40" s="685"/>
      <c r="SBV40" s="685"/>
      <c r="SBW40" s="685"/>
      <c r="SBX40" s="685"/>
      <c r="SBY40" s="685"/>
      <c r="SBZ40" s="685"/>
      <c r="SCA40" s="685"/>
      <c r="SCB40" s="685"/>
      <c r="SCC40" s="685"/>
      <c r="SCD40" s="685"/>
      <c r="SCE40" s="685"/>
      <c r="SCF40" s="685"/>
      <c r="SCG40" s="685"/>
      <c r="SCH40" s="685"/>
      <c r="SCI40" s="685"/>
      <c r="SCJ40" s="685"/>
      <c r="SCK40" s="685"/>
      <c r="SCL40" s="685"/>
      <c r="SCM40" s="685"/>
      <c r="SCN40" s="685"/>
      <c r="SCO40" s="685"/>
      <c r="SCP40" s="685"/>
      <c r="SCQ40" s="685"/>
      <c r="SCR40" s="685"/>
      <c r="SCS40" s="685"/>
      <c r="SCT40" s="685"/>
      <c r="SCU40" s="685"/>
      <c r="SCV40" s="685"/>
      <c r="SCW40" s="685"/>
      <c r="SCX40" s="685"/>
      <c r="SCY40" s="685"/>
      <c r="SCZ40" s="685"/>
      <c r="SDA40" s="685"/>
      <c r="SDB40" s="685"/>
      <c r="SDC40" s="685"/>
      <c r="SDD40" s="685"/>
      <c r="SDE40" s="685"/>
      <c r="SDF40" s="685"/>
      <c r="SDG40" s="685"/>
      <c r="SDH40" s="685"/>
      <c r="SDI40" s="685"/>
      <c r="SDJ40" s="685"/>
      <c r="SDK40" s="685"/>
      <c r="SDL40" s="685"/>
      <c r="SDM40" s="685"/>
      <c r="SDN40" s="685"/>
      <c r="SDO40" s="685"/>
      <c r="SDP40" s="685"/>
      <c r="SDQ40" s="685"/>
      <c r="SDR40" s="685"/>
      <c r="SDS40" s="685"/>
      <c r="SDT40" s="685"/>
      <c r="SDU40" s="685"/>
      <c r="SDV40" s="685"/>
      <c r="SDW40" s="685"/>
      <c r="SDX40" s="685"/>
      <c r="SDY40" s="685"/>
      <c r="SDZ40" s="685"/>
      <c r="SEA40" s="685"/>
      <c r="SEB40" s="685"/>
      <c r="SEC40" s="685"/>
      <c r="SED40" s="685"/>
      <c r="SEE40" s="685"/>
      <c r="SEF40" s="685"/>
      <c r="SEG40" s="685"/>
      <c r="SEH40" s="685"/>
      <c r="SEI40" s="685"/>
      <c r="SEJ40" s="685"/>
      <c r="SEK40" s="685"/>
      <c r="SEL40" s="685"/>
      <c r="SEM40" s="685"/>
      <c r="SEN40" s="685"/>
      <c r="SEO40" s="685"/>
      <c r="SEP40" s="685"/>
      <c r="SEQ40" s="685"/>
      <c r="SER40" s="685"/>
      <c r="SES40" s="685"/>
      <c r="SET40" s="685"/>
      <c r="SEU40" s="685"/>
      <c r="SEV40" s="685"/>
      <c r="SEW40" s="685"/>
      <c r="SEX40" s="685"/>
      <c r="SEY40" s="685"/>
      <c r="SEZ40" s="685"/>
      <c r="SFA40" s="685"/>
      <c r="SFB40" s="685"/>
      <c r="SFC40" s="685"/>
      <c r="SFD40" s="685"/>
      <c r="SFE40" s="685"/>
      <c r="SFF40" s="685"/>
      <c r="SFG40" s="685"/>
      <c r="SFH40" s="685"/>
      <c r="SFI40" s="685"/>
      <c r="SFJ40" s="685"/>
      <c r="SFK40" s="685"/>
      <c r="SFL40" s="685"/>
      <c r="SFM40" s="685"/>
      <c r="SFN40" s="685"/>
      <c r="SFO40" s="685"/>
      <c r="SFP40" s="685"/>
      <c r="SFQ40" s="685"/>
      <c r="SFR40" s="685"/>
      <c r="SFS40" s="685"/>
      <c r="SFT40" s="685"/>
      <c r="SFU40" s="685"/>
      <c r="SFV40" s="685"/>
      <c r="SFW40" s="685"/>
      <c r="SFX40" s="685"/>
      <c r="SFY40" s="685"/>
      <c r="SFZ40" s="685"/>
      <c r="SGA40" s="685"/>
      <c r="SGB40" s="685"/>
      <c r="SGC40" s="685"/>
      <c r="SGD40" s="685"/>
      <c r="SGE40" s="685"/>
      <c r="SGF40" s="685"/>
      <c r="SGG40" s="685"/>
      <c r="SGH40" s="685"/>
      <c r="SGI40" s="685"/>
      <c r="SGJ40" s="685"/>
      <c r="SGK40" s="685"/>
      <c r="SGL40" s="685"/>
      <c r="SGM40" s="685"/>
      <c r="SGN40" s="685"/>
      <c r="SGO40" s="685"/>
      <c r="SGP40" s="685"/>
      <c r="SGQ40" s="685"/>
      <c r="SGR40" s="685"/>
      <c r="SGS40" s="685"/>
      <c r="SGT40" s="685"/>
      <c r="SGU40" s="685"/>
      <c r="SGV40" s="685"/>
      <c r="SGW40" s="685"/>
      <c r="SGX40" s="685"/>
      <c r="SGY40" s="685"/>
      <c r="SGZ40" s="685"/>
      <c r="SHA40" s="685"/>
      <c r="SHB40" s="685"/>
      <c r="SHC40" s="685"/>
      <c r="SHD40" s="685"/>
      <c r="SHE40" s="685"/>
      <c r="SHF40" s="685"/>
      <c r="SHG40" s="685"/>
      <c r="SHH40" s="685"/>
      <c r="SHI40" s="685"/>
      <c r="SHJ40" s="685"/>
      <c r="SHK40" s="685"/>
      <c r="SHL40" s="685"/>
      <c r="SHM40" s="685"/>
      <c r="SHN40" s="685"/>
      <c r="SHO40" s="685"/>
      <c r="SHP40" s="685"/>
      <c r="SHQ40" s="685"/>
      <c r="SHR40" s="685"/>
      <c r="SHS40" s="685"/>
      <c r="SHT40" s="685"/>
      <c r="SHU40" s="685"/>
      <c r="SHV40" s="685"/>
      <c r="SHW40" s="685"/>
      <c r="SHX40" s="685"/>
      <c r="SHY40" s="685"/>
      <c r="SHZ40" s="685"/>
      <c r="SIA40" s="685"/>
      <c r="SIB40" s="685"/>
      <c r="SIC40" s="685"/>
      <c r="SID40" s="685"/>
      <c r="SIE40" s="685"/>
      <c r="SIF40" s="685"/>
      <c r="SIG40" s="685"/>
      <c r="SIH40" s="685"/>
      <c r="SII40" s="685"/>
      <c r="SIJ40" s="685"/>
      <c r="SIK40" s="685"/>
      <c r="SIL40" s="685"/>
      <c r="SIM40" s="685"/>
      <c r="SIN40" s="685"/>
      <c r="SIO40" s="685"/>
      <c r="SIP40" s="685"/>
      <c r="SIQ40" s="685"/>
      <c r="SIR40" s="685"/>
      <c r="SIS40" s="685"/>
      <c r="SIT40" s="685"/>
      <c r="SIU40" s="685"/>
      <c r="SIV40" s="685"/>
      <c r="SIW40" s="685"/>
      <c r="SIX40" s="685"/>
      <c r="SIY40" s="685"/>
      <c r="SIZ40" s="685"/>
      <c r="SJA40" s="685"/>
      <c r="SJB40" s="685"/>
      <c r="SJC40" s="685"/>
      <c r="SJD40" s="685"/>
      <c r="SJE40" s="685"/>
      <c r="SJF40" s="685"/>
      <c r="SJG40" s="685"/>
      <c r="SJH40" s="685"/>
      <c r="SJI40" s="685"/>
      <c r="SJJ40" s="685"/>
      <c r="SJK40" s="685"/>
      <c r="SJL40" s="685"/>
      <c r="SJM40" s="685"/>
      <c r="SJN40" s="685"/>
      <c r="SJO40" s="685"/>
      <c r="SJP40" s="685"/>
      <c r="SJQ40" s="685"/>
      <c r="SJR40" s="685"/>
      <c r="SJS40" s="685"/>
      <c r="SJT40" s="685"/>
      <c r="SJU40" s="685"/>
      <c r="SJV40" s="685"/>
      <c r="SJW40" s="685"/>
      <c r="SJX40" s="685"/>
      <c r="SJY40" s="685"/>
      <c r="SJZ40" s="685"/>
      <c r="SKA40" s="685"/>
      <c r="SKB40" s="685"/>
      <c r="SKC40" s="685"/>
      <c r="SKD40" s="685"/>
      <c r="SKE40" s="685"/>
      <c r="SKF40" s="685"/>
      <c r="SKG40" s="685"/>
      <c r="SKH40" s="685"/>
      <c r="SKI40" s="685"/>
      <c r="SKJ40" s="685"/>
      <c r="SKK40" s="685"/>
      <c r="SKL40" s="685"/>
      <c r="SKM40" s="685"/>
      <c r="SKN40" s="685"/>
      <c r="SKO40" s="685"/>
      <c r="SKP40" s="685"/>
      <c r="SKQ40" s="685"/>
      <c r="SKR40" s="685"/>
      <c r="SKS40" s="685"/>
      <c r="SKT40" s="685"/>
      <c r="SKU40" s="685"/>
      <c r="SKV40" s="685"/>
      <c r="SKW40" s="685"/>
      <c r="SKX40" s="685"/>
      <c r="SKY40" s="685"/>
      <c r="SKZ40" s="685"/>
      <c r="SLA40" s="685"/>
      <c r="SLB40" s="685"/>
      <c r="SLC40" s="685"/>
      <c r="SLD40" s="685"/>
      <c r="SLE40" s="685"/>
      <c r="SLF40" s="685"/>
      <c r="SLG40" s="685"/>
      <c r="SLH40" s="685"/>
      <c r="SLI40" s="685"/>
      <c r="SLJ40" s="685"/>
      <c r="SLK40" s="685"/>
      <c r="SLL40" s="685"/>
      <c r="SLM40" s="685"/>
      <c r="SLN40" s="685"/>
      <c r="SLO40" s="685"/>
      <c r="SLP40" s="685"/>
      <c r="SLQ40" s="685"/>
      <c r="SLR40" s="685"/>
      <c r="SLS40" s="685"/>
      <c r="SLT40" s="685"/>
      <c r="SLU40" s="685"/>
      <c r="SLV40" s="685"/>
      <c r="SLW40" s="685"/>
      <c r="SLX40" s="685"/>
      <c r="SLY40" s="685"/>
      <c r="SLZ40" s="685"/>
      <c r="SMA40" s="685"/>
      <c r="SMB40" s="685"/>
      <c r="SMC40" s="685"/>
      <c r="SMD40" s="685"/>
      <c r="SME40" s="685"/>
      <c r="SMF40" s="685"/>
      <c r="SMG40" s="685"/>
      <c r="SMH40" s="685"/>
      <c r="SMI40" s="685"/>
      <c r="SMJ40" s="685"/>
      <c r="SMK40" s="685"/>
      <c r="SML40" s="685"/>
      <c r="SMM40" s="685"/>
      <c r="SMN40" s="685"/>
      <c r="SMO40" s="685"/>
      <c r="SMP40" s="685"/>
      <c r="SMQ40" s="685"/>
      <c r="SMR40" s="685"/>
      <c r="SMS40" s="685"/>
      <c r="SMT40" s="685"/>
      <c r="SMU40" s="685"/>
      <c r="SMV40" s="685"/>
      <c r="SMW40" s="685"/>
      <c r="SMX40" s="685"/>
      <c r="SMY40" s="685"/>
      <c r="SMZ40" s="685"/>
      <c r="SNA40" s="685"/>
      <c r="SNB40" s="685"/>
      <c r="SNC40" s="685"/>
      <c r="SND40" s="685"/>
      <c r="SNE40" s="685"/>
      <c r="SNF40" s="685"/>
      <c r="SNG40" s="685"/>
      <c r="SNH40" s="685"/>
      <c r="SNI40" s="685"/>
      <c r="SNJ40" s="685"/>
      <c r="SNK40" s="685"/>
      <c r="SNL40" s="685"/>
      <c r="SNM40" s="685"/>
      <c r="SNN40" s="685"/>
      <c r="SNO40" s="685"/>
      <c r="SNP40" s="685"/>
      <c r="SNQ40" s="685"/>
      <c r="SNR40" s="685"/>
      <c r="SNS40" s="685"/>
      <c r="SNT40" s="685"/>
      <c r="SNU40" s="685"/>
      <c r="SNV40" s="685"/>
      <c r="SNW40" s="685"/>
      <c r="SNX40" s="685"/>
      <c r="SNY40" s="685"/>
      <c r="SNZ40" s="685"/>
      <c r="SOA40" s="685"/>
      <c r="SOB40" s="685"/>
      <c r="SOC40" s="685"/>
      <c r="SOD40" s="685"/>
      <c r="SOE40" s="685"/>
      <c r="SOF40" s="685"/>
      <c r="SOG40" s="685"/>
      <c r="SOH40" s="685"/>
      <c r="SOI40" s="685"/>
      <c r="SOJ40" s="685"/>
      <c r="SOK40" s="685"/>
      <c r="SOL40" s="685"/>
      <c r="SOM40" s="685"/>
      <c r="SON40" s="685"/>
      <c r="SOO40" s="685"/>
      <c r="SOP40" s="685"/>
      <c r="SOQ40" s="685"/>
      <c r="SOR40" s="685"/>
      <c r="SOS40" s="685"/>
      <c r="SOT40" s="685"/>
      <c r="SOU40" s="685"/>
      <c r="SOV40" s="685"/>
      <c r="SOW40" s="685"/>
      <c r="SOX40" s="685"/>
      <c r="SOY40" s="685"/>
      <c r="SOZ40" s="685"/>
      <c r="SPA40" s="685"/>
      <c r="SPB40" s="685"/>
      <c r="SPC40" s="685"/>
      <c r="SPD40" s="685"/>
      <c r="SPE40" s="685"/>
      <c r="SPF40" s="685"/>
      <c r="SPG40" s="685"/>
      <c r="SPH40" s="685"/>
      <c r="SPI40" s="685"/>
      <c r="SPJ40" s="685"/>
      <c r="SPK40" s="685"/>
      <c r="SPL40" s="685"/>
      <c r="SPM40" s="685"/>
      <c r="SPN40" s="685"/>
      <c r="SPO40" s="685"/>
      <c r="SPP40" s="685"/>
      <c r="SPQ40" s="685"/>
      <c r="SPR40" s="685"/>
      <c r="SPS40" s="685"/>
      <c r="SPT40" s="685"/>
      <c r="SPU40" s="685"/>
      <c r="SPV40" s="685"/>
      <c r="SPW40" s="685"/>
      <c r="SPX40" s="685"/>
      <c r="SPY40" s="685"/>
      <c r="SPZ40" s="685"/>
      <c r="SQA40" s="685"/>
      <c r="SQB40" s="685"/>
      <c r="SQC40" s="685"/>
      <c r="SQD40" s="685"/>
      <c r="SQE40" s="685"/>
      <c r="SQF40" s="685"/>
      <c r="SQG40" s="685"/>
      <c r="SQH40" s="685"/>
      <c r="SQI40" s="685"/>
      <c r="SQJ40" s="685"/>
      <c r="SQK40" s="685"/>
      <c r="SQL40" s="685"/>
      <c r="SQM40" s="685"/>
      <c r="SQN40" s="685"/>
      <c r="SQO40" s="685"/>
      <c r="SQP40" s="685"/>
      <c r="SQQ40" s="685"/>
      <c r="SQR40" s="685"/>
      <c r="SQS40" s="685"/>
      <c r="SQT40" s="685"/>
      <c r="SQU40" s="685"/>
      <c r="SQV40" s="685"/>
      <c r="SQW40" s="685"/>
      <c r="SQX40" s="685"/>
      <c r="SQY40" s="685"/>
      <c r="SQZ40" s="685"/>
      <c r="SRA40" s="685"/>
      <c r="SRB40" s="685"/>
      <c r="SRC40" s="685"/>
      <c r="SRD40" s="685"/>
      <c r="SRE40" s="685"/>
      <c r="SRF40" s="685"/>
      <c r="SRG40" s="685"/>
      <c r="SRH40" s="685"/>
      <c r="SRI40" s="685"/>
      <c r="SRJ40" s="685"/>
      <c r="SRK40" s="685"/>
      <c r="SRL40" s="685"/>
      <c r="SRM40" s="685"/>
      <c r="SRN40" s="685"/>
      <c r="SRO40" s="685"/>
      <c r="SRP40" s="685"/>
      <c r="SRQ40" s="685"/>
      <c r="SRR40" s="685"/>
      <c r="SRS40" s="685"/>
      <c r="SRT40" s="685"/>
      <c r="SRU40" s="685"/>
      <c r="SRV40" s="685"/>
      <c r="SRW40" s="685"/>
      <c r="SRX40" s="685"/>
      <c r="SRY40" s="685"/>
      <c r="SRZ40" s="685"/>
      <c r="SSA40" s="685"/>
      <c r="SSB40" s="685"/>
      <c r="SSC40" s="685"/>
      <c r="SSD40" s="685"/>
      <c r="SSE40" s="685"/>
      <c r="SSF40" s="685"/>
      <c r="SSG40" s="685"/>
      <c r="SSH40" s="685"/>
      <c r="SSI40" s="685"/>
      <c r="SSJ40" s="685"/>
      <c r="SSK40" s="685"/>
      <c r="SSL40" s="685"/>
      <c r="SSM40" s="685"/>
      <c r="SSN40" s="685"/>
      <c r="SSO40" s="685"/>
      <c r="SSP40" s="685"/>
      <c r="SSQ40" s="685"/>
      <c r="SSR40" s="685"/>
      <c r="SSS40" s="685"/>
      <c r="SST40" s="685"/>
      <c r="SSU40" s="685"/>
      <c r="SSV40" s="685"/>
      <c r="SSW40" s="685"/>
      <c r="SSX40" s="685"/>
      <c r="SSY40" s="685"/>
      <c r="SSZ40" s="685"/>
      <c r="STA40" s="685"/>
      <c r="STB40" s="685"/>
      <c r="STC40" s="685"/>
      <c r="STD40" s="685"/>
      <c r="STE40" s="685"/>
      <c r="STF40" s="685"/>
      <c r="STG40" s="685"/>
      <c r="STH40" s="685"/>
      <c r="STI40" s="685"/>
      <c r="STJ40" s="685"/>
      <c r="STK40" s="685"/>
      <c r="STL40" s="685"/>
      <c r="STM40" s="685"/>
      <c r="STN40" s="685"/>
      <c r="STO40" s="685"/>
      <c r="STP40" s="685"/>
      <c r="STQ40" s="685"/>
      <c r="STR40" s="685"/>
      <c r="STS40" s="685"/>
      <c r="STT40" s="685"/>
      <c r="STU40" s="685"/>
      <c r="STV40" s="685"/>
      <c r="STW40" s="685"/>
      <c r="STX40" s="685"/>
      <c r="STY40" s="685"/>
      <c r="STZ40" s="685"/>
      <c r="SUA40" s="685"/>
      <c r="SUB40" s="685"/>
      <c r="SUC40" s="685"/>
      <c r="SUD40" s="685"/>
      <c r="SUE40" s="685"/>
      <c r="SUF40" s="685"/>
      <c r="SUG40" s="685"/>
      <c r="SUH40" s="685"/>
      <c r="SUI40" s="685"/>
      <c r="SUJ40" s="685"/>
      <c r="SUK40" s="685"/>
      <c r="SUL40" s="685"/>
      <c r="SUM40" s="685"/>
      <c r="SUN40" s="685"/>
      <c r="SUO40" s="685"/>
      <c r="SUP40" s="685"/>
      <c r="SUQ40" s="685"/>
      <c r="SUR40" s="685"/>
      <c r="SUS40" s="685"/>
      <c r="SUT40" s="685"/>
      <c r="SUU40" s="685"/>
      <c r="SUV40" s="685"/>
      <c r="SUW40" s="685"/>
      <c r="SUX40" s="685"/>
      <c r="SUY40" s="685"/>
      <c r="SUZ40" s="685"/>
      <c r="SVA40" s="685"/>
      <c r="SVB40" s="685"/>
      <c r="SVC40" s="685"/>
      <c r="SVD40" s="685"/>
      <c r="SVE40" s="685"/>
      <c r="SVF40" s="685"/>
      <c r="SVG40" s="685"/>
      <c r="SVH40" s="685"/>
      <c r="SVI40" s="685"/>
      <c r="SVJ40" s="685"/>
      <c r="SVK40" s="685"/>
      <c r="SVL40" s="685"/>
      <c r="SVM40" s="685"/>
      <c r="SVN40" s="685"/>
      <c r="SVO40" s="685"/>
      <c r="SVP40" s="685"/>
      <c r="SVQ40" s="685"/>
      <c r="SVR40" s="685"/>
      <c r="SVS40" s="685"/>
      <c r="SVT40" s="685"/>
      <c r="SVU40" s="685"/>
      <c r="SVV40" s="685"/>
      <c r="SVW40" s="685"/>
      <c r="SVX40" s="685"/>
      <c r="SVY40" s="685"/>
      <c r="SVZ40" s="685"/>
      <c r="SWA40" s="685"/>
      <c r="SWB40" s="685"/>
      <c r="SWC40" s="685"/>
      <c r="SWD40" s="685"/>
      <c r="SWE40" s="685"/>
      <c r="SWF40" s="685"/>
      <c r="SWG40" s="685"/>
      <c r="SWH40" s="685"/>
      <c r="SWI40" s="685"/>
      <c r="SWJ40" s="685"/>
      <c r="SWK40" s="685"/>
      <c r="SWL40" s="685"/>
      <c r="SWM40" s="685"/>
      <c r="SWN40" s="685"/>
      <c r="SWO40" s="685"/>
      <c r="SWP40" s="685"/>
      <c r="SWQ40" s="685"/>
      <c r="SWR40" s="685"/>
      <c r="SWS40" s="685"/>
      <c r="SWT40" s="685"/>
      <c r="SWU40" s="685"/>
      <c r="SWV40" s="685"/>
      <c r="SWW40" s="685"/>
      <c r="SWX40" s="685"/>
      <c r="SWY40" s="685"/>
      <c r="SWZ40" s="685"/>
      <c r="SXA40" s="685"/>
      <c r="SXB40" s="685"/>
      <c r="SXC40" s="685"/>
      <c r="SXD40" s="685"/>
      <c r="SXE40" s="685"/>
      <c r="SXF40" s="685"/>
      <c r="SXG40" s="685"/>
      <c r="SXH40" s="685"/>
      <c r="SXI40" s="685"/>
      <c r="SXJ40" s="685"/>
      <c r="SXK40" s="685"/>
      <c r="SXL40" s="685"/>
      <c r="SXM40" s="685"/>
      <c r="SXN40" s="685"/>
      <c r="SXO40" s="685"/>
      <c r="SXP40" s="685"/>
      <c r="SXQ40" s="685"/>
      <c r="SXR40" s="685"/>
      <c r="SXS40" s="685"/>
      <c r="SXT40" s="685"/>
      <c r="SXU40" s="685"/>
      <c r="SXV40" s="685"/>
      <c r="SXW40" s="685"/>
      <c r="SXX40" s="685"/>
      <c r="SXY40" s="685"/>
      <c r="SXZ40" s="685"/>
      <c r="SYA40" s="685"/>
      <c r="SYB40" s="685"/>
      <c r="SYC40" s="685"/>
      <c r="SYD40" s="685"/>
      <c r="SYE40" s="685"/>
      <c r="SYF40" s="685"/>
      <c r="SYG40" s="685"/>
      <c r="SYH40" s="685"/>
      <c r="SYI40" s="685"/>
      <c r="SYJ40" s="685"/>
      <c r="SYK40" s="685"/>
      <c r="SYL40" s="685"/>
      <c r="SYM40" s="685"/>
      <c r="SYN40" s="685"/>
      <c r="SYO40" s="685"/>
      <c r="SYP40" s="685"/>
      <c r="SYQ40" s="685"/>
      <c r="SYR40" s="685"/>
      <c r="SYS40" s="685"/>
      <c r="SYT40" s="685"/>
      <c r="SYU40" s="685"/>
      <c r="SYV40" s="685"/>
      <c r="SYW40" s="685"/>
      <c r="SYX40" s="685"/>
      <c r="SYY40" s="685"/>
      <c r="SYZ40" s="685"/>
      <c r="SZA40" s="685"/>
      <c r="SZB40" s="685"/>
      <c r="SZC40" s="685"/>
      <c r="SZD40" s="685"/>
      <c r="SZE40" s="685"/>
      <c r="SZF40" s="685"/>
      <c r="SZG40" s="685"/>
      <c r="SZH40" s="685"/>
      <c r="SZI40" s="685"/>
      <c r="SZJ40" s="685"/>
      <c r="SZK40" s="685"/>
      <c r="SZL40" s="685"/>
      <c r="SZM40" s="685"/>
      <c r="SZN40" s="685"/>
      <c r="SZO40" s="685"/>
      <c r="SZP40" s="685"/>
      <c r="SZQ40" s="685"/>
      <c r="SZR40" s="685"/>
      <c r="SZS40" s="685"/>
      <c r="SZT40" s="685"/>
      <c r="SZU40" s="685"/>
      <c r="SZV40" s="685"/>
      <c r="SZW40" s="685"/>
      <c r="SZX40" s="685"/>
      <c r="SZY40" s="685"/>
      <c r="SZZ40" s="685"/>
      <c r="TAA40" s="685"/>
      <c r="TAB40" s="685"/>
      <c r="TAC40" s="685"/>
      <c r="TAD40" s="685"/>
      <c r="TAE40" s="685"/>
      <c r="TAF40" s="685"/>
      <c r="TAG40" s="685"/>
      <c r="TAH40" s="685"/>
      <c r="TAI40" s="685"/>
      <c r="TAJ40" s="685"/>
      <c r="TAK40" s="685"/>
      <c r="TAL40" s="685"/>
      <c r="TAM40" s="685"/>
      <c r="TAN40" s="685"/>
      <c r="TAO40" s="685"/>
      <c r="TAP40" s="685"/>
      <c r="TAQ40" s="685"/>
      <c r="TAR40" s="685"/>
      <c r="TAS40" s="685"/>
      <c r="TAT40" s="685"/>
      <c r="TAU40" s="685"/>
      <c r="TAV40" s="685"/>
      <c r="TAW40" s="685"/>
      <c r="TAX40" s="685"/>
      <c r="TAY40" s="685"/>
      <c r="TAZ40" s="685"/>
      <c r="TBA40" s="685"/>
      <c r="TBB40" s="685"/>
      <c r="TBC40" s="685"/>
      <c r="TBD40" s="685"/>
      <c r="TBE40" s="685"/>
      <c r="TBF40" s="685"/>
      <c r="TBG40" s="685"/>
      <c r="TBH40" s="685"/>
      <c r="TBI40" s="685"/>
      <c r="TBJ40" s="685"/>
      <c r="TBK40" s="685"/>
      <c r="TBL40" s="685"/>
      <c r="TBM40" s="685"/>
      <c r="TBN40" s="685"/>
      <c r="TBO40" s="685"/>
      <c r="TBP40" s="685"/>
      <c r="TBQ40" s="685"/>
      <c r="TBR40" s="685"/>
      <c r="TBS40" s="685"/>
      <c r="TBT40" s="685"/>
      <c r="TBU40" s="685"/>
      <c r="TBV40" s="685"/>
      <c r="TBW40" s="685"/>
      <c r="TBX40" s="685"/>
      <c r="TBY40" s="685"/>
      <c r="TBZ40" s="685"/>
      <c r="TCA40" s="685"/>
      <c r="TCB40" s="685"/>
      <c r="TCC40" s="685"/>
      <c r="TCD40" s="685"/>
      <c r="TCE40" s="685"/>
      <c r="TCF40" s="685"/>
      <c r="TCG40" s="685"/>
      <c r="TCH40" s="685"/>
      <c r="TCI40" s="685"/>
      <c r="TCJ40" s="685"/>
      <c r="TCK40" s="685"/>
      <c r="TCL40" s="685"/>
      <c r="TCM40" s="685"/>
      <c r="TCN40" s="685"/>
      <c r="TCO40" s="685"/>
      <c r="TCP40" s="685"/>
      <c r="TCQ40" s="685"/>
      <c r="TCR40" s="685"/>
      <c r="TCS40" s="685"/>
      <c r="TCT40" s="685"/>
      <c r="TCU40" s="685"/>
      <c r="TCV40" s="685"/>
      <c r="TCW40" s="685"/>
      <c r="TCX40" s="685"/>
      <c r="TCY40" s="685"/>
      <c r="TCZ40" s="685"/>
      <c r="TDA40" s="685"/>
      <c r="TDB40" s="685"/>
      <c r="TDC40" s="685"/>
      <c r="TDD40" s="685"/>
      <c r="TDE40" s="685"/>
      <c r="TDF40" s="685"/>
      <c r="TDG40" s="685"/>
      <c r="TDH40" s="685"/>
      <c r="TDI40" s="685"/>
      <c r="TDJ40" s="685"/>
      <c r="TDK40" s="685"/>
      <c r="TDL40" s="685"/>
      <c r="TDM40" s="685"/>
      <c r="TDN40" s="685"/>
      <c r="TDO40" s="685"/>
      <c r="TDP40" s="685"/>
      <c r="TDQ40" s="685"/>
      <c r="TDR40" s="685"/>
      <c r="TDS40" s="685"/>
      <c r="TDT40" s="685"/>
      <c r="TDU40" s="685"/>
      <c r="TDV40" s="685"/>
      <c r="TDW40" s="685"/>
      <c r="TDX40" s="685"/>
      <c r="TDY40" s="685"/>
      <c r="TDZ40" s="685"/>
      <c r="TEA40" s="685"/>
      <c r="TEB40" s="685"/>
      <c r="TEC40" s="685"/>
      <c r="TED40" s="685"/>
      <c r="TEE40" s="685"/>
      <c r="TEF40" s="685"/>
      <c r="TEG40" s="685"/>
      <c r="TEH40" s="685"/>
      <c r="TEI40" s="685"/>
      <c r="TEJ40" s="685"/>
      <c r="TEK40" s="685"/>
      <c r="TEL40" s="685"/>
      <c r="TEM40" s="685"/>
      <c r="TEN40" s="685"/>
      <c r="TEO40" s="685"/>
      <c r="TEP40" s="685"/>
      <c r="TEQ40" s="685"/>
      <c r="TER40" s="685"/>
      <c r="TES40" s="685"/>
      <c r="TET40" s="685"/>
      <c r="TEU40" s="685"/>
      <c r="TEV40" s="685"/>
      <c r="TEW40" s="685"/>
      <c r="TEX40" s="685"/>
      <c r="TEY40" s="685"/>
      <c r="TEZ40" s="685"/>
      <c r="TFA40" s="685"/>
      <c r="TFB40" s="685"/>
      <c r="TFC40" s="685"/>
      <c r="TFD40" s="685"/>
      <c r="TFE40" s="685"/>
      <c r="TFF40" s="685"/>
      <c r="TFG40" s="685"/>
      <c r="TFH40" s="685"/>
      <c r="TFI40" s="685"/>
      <c r="TFJ40" s="685"/>
      <c r="TFK40" s="685"/>
      <c r="TFL40" s="685"/>
      <c r="TFM40" s="685"/>
      <c r="TFN40" s="685"/>
      <c r="TFO40" s="685"/>
      <c r="TFP40" s="685"/>
      <c r="TFQ40" s="685"/>
      <c r="TFR40" s="685"/>
      <c r="TFS40" s="685"/>
      <c r="TFT40" s="685"/>
      <c r="TFU40" s="685"/>
      <c r="TFV40" s="685"/>
      <c r="TFW40" s="685"/>
      <c r="TFX40" s="685"/>
      <c r="TFY40" s="685"/>
      <c r="TFZ40" s="685"/>
      <c r="TGA40" s="685"/>
      <c r="TGB40" s="685"/>
      <c r="TGC40" s="685"/>
      <c r="TGD40" s="685"/>
      <c r="TGE40" s="685"/>
      <c r="TGF40" s="685"/>
      <c r="TGG40" s="685"/>
      <c r="TGH40" s="685"/>
      <c r="TGI40" s="685"/>
      <c r="TGJ40" s="685"/>
      <c r="TGK40" s="685"/>
      <c r="TGL40" s="685"/>
      <c r="TGM40" s="685"/>
      <c r="TGN40" s="685"/>
      <c r="TGO40" s="685"/>
      <c r="TGP40" s="685"/>
      <c r="TGQ40" s="685"/>
      <c r="TGR40" s="685"/>
      <c r="TGS40" s="685"/>
      <c r="TGT40" s="685"/>
      <c r="TGU40" s="685"/>
      <c r="TGV40" s="685"/>
      <c r="TGW40" s="685"/>
      <c r="TGX40" s="685"/>
      <c r="TGY40" s="685"/>
      <c r="TGZ40" s="685"/>
      <c r="THA40" s="685"/>
      <c r="THB40" s="685"/>
      <c r="THC40" s="685"/>
      <c r="THD40" s="685"/>
      <c r="THE40" s="685"/>
      <c r="THF40" s="685"/>
      <c r="THG40" s="685"/>
      <c r="THH40" s="685"/>
      <c r="THI40" s="685"/>
      <c r="THJ40" s="685"/>
      <c r="THK40" s="685"/>
      <c r="THL40" s="685"/>
      <c r="THM40" s="685"/>
      <c r="THN40" s="685"/>
      <c r="THO40" s="685"/>
      <c r="THP40" s="685"/>
      <c r="THQ40" s="685"/>
      <c r="THR40" s="685"/>
      <c r="THS40" s="685"/>
      <c r="THT40" s="685"/>
      <c r="THU40" s="685"/>
      <c r="THV40" s="685"/>
      <c r="THW40" s="685"/>
      <c r="THX40" s="685"/>
      <c r="THY40" s="685"/>
      <c r="THZ40" s="685"/>
      <c r="TIA40" s="685"/>
      <c r="TIB40" s="685"/>
      <c r="TIC40" s="685"/>
      <c r="TID40" s="685"/>
      <c r="TIE40" s="685"/>
      <c r="TIF40" s="685"/>
      <c r="TIG40" s="685"/>
      <c r="TIH40" s="685"/>
      <c r="TII40" s="685"/>
      <c r="TIJ40" s="685"/>
      <c r="TIK40" s="685"/>
      <c r="TIL40" s="685"/>
      <c r="TIM40" s="685"/>
      <c r="TIN40" s="685"/>
      <c r="TIO40" s="685"/>
      <c r="TIP40" s="685"/>
      <c r="TIQ40" s="685"/>
      <c r="TIR40" s="685"/>
      <c r="TIS40" s="685"/>
      <c r="TIT40" s="685"/>
      <c r="TIU40" s="685"/>
      <c r="TIV40" s="685"/>
      <c r="TIW40" s="685"/>
      <c r="TIX40" s="685"/>
      <c r="TIY40" s="685"/>
      <c r="TIZ40" s="685"/>
      <c r="TJA40" s="685"/>
      <c r="TJB40" s="685"/>
      <c r="TJC40" s="685"/>
      <c r="TJD40" s="685"/>
      <c r="TJE40" s="685"/>
      <c r="TJF40" s="685"/>
      <c r="TJG40" s="685"/>
      <c r="TJH40" s="685"/>
      <c r="TJI40" s="685"/>
      <c r="TJJ40" s="685"/>
      <c r="TJK40" s="685"/>
      <c r="TJL40" s="685"/>
      <c r="TJM40" s="685"/>
      <c r="TJN40" s="685"/>
      <c r="TJO40" s="685"/>
      <c r="TJP40" s="685"/>
      <c r="TJQ40" s="685"/>
      <c r="TJR40" s="685"/>
      <c r="TJS40" s="685"/>
      <c r="TJT40" s="685"/>
      <c r="TJU40" s="685"/>
      <c r="TJV40" s="685"/>
      <c r="TJW40" s="685"/>
      <c r="TJX40" s="685"/>
      <c r="TJY40" s="685"/>
      <c r="TJZ40" s="685"/>
      <c r="TKA40" s="685"/>
      <c r="TKB40" s="685"/>
      <c r="TKC40" s="685"/>
      <c r="TKD40" s="685"/>
      <c r="TKE40" s="685"/>
      <c r="TKF40" s="685"/>
      <c r="TKG40" s="685"/>
      <c r="TKH40" s="685"/>
      <c r="TKI40" s="685"/>
      <c r="TKJ40" s="685"/>
      <c r="TKK40" s="685"/>
      <c r="TKL40" s="685"/>
      <c r="TKM40" s="685"/>
      <c r="TKN40" s="685"/>
      <c r="TKO40" s="685"/>
      <c r="TKP40" s="685"/>
      <c r="TKQ40" s="685"/>
      <c r="TKR40" s="685"/>
      <c r="TKS40" s="685"/>
      <c r="TKT40" s="685"/>
      <c r="TKU40" s="685"/>
      <c r="TKV40" s="685"/>
      <c r="TKW40" s="685"/>
      <c r="TKX40" s="685"/>
      <c r="TKY40" s="685"/>
      <c r="TKZ40" s="685"/>
      <c r="TLA40" s="685"/>
      <c r="TLB40" s="685"/>
      <c r="TLC40" s="685"/>
      <c r="TLD40" s="685"/>
      <c r="TLE40" s="685"/>
      <c r="TLF40" s="685"/>
      <c r="TLG40" s="685"/>
      <c r="TLH40" s="685"/>
      <c r="TLI40" s="685"/>
      <c r="TLJ40" s="685"/>
      <c r="TLK40" s="685"/>
      <c r="TLL40" s="685"/>
      <c r="TLM40" s="685"/>
      <c r="TLN40" s="685"/>
      <c r="TLO40" s="685"/>
      <c r="TLP40" s="685"/>
      <c r="TLQ40" s="685"/>
      <c r="TLR40" s="685"/>
      <c r="TLS40" s="685"/>
      <c r="TLT40" s="685"/>
      <c r="TLU40" s="685"/>
      <c r="TLV40" s="685"/>
      <c r="TLW40" s="685"/>
      <c r="TLX40" s="685"/>
      <c r="TLY40" s="685"/>
      <c r="TLZ40" s="685"/>
      <c r="TMA40" s="685"/>
      <c r="TMB40" s="685"/>
      <c r="TMC40" s="685"/>
      <c r="TMD40" s="685"/>
      <c r="TME40" s="685"/>
      <c r="TMF40" s="685"/>
      <c r="TMG40" s="685"/>
      <c r="TMH40" s="685"/>
      <c r="TMI40" s="685"/>
      <c r="TMJ40" s="685"/>
      <c r="TMK40" s="685"/>
      <c r="TML40" s="685"/>
      <c r="TMM40" s="685"/>
      <c r="TMN40" s="685"/>
      <c r="TMO40" s="685"/>
      <c r="TMP40" s="685"/>
      <c r="TMQ40" s="685"/>
      <c r="TMR40" s="685"/>
      <c r="TMS40" s="685"/>
      <c r="TMT40" s="685"/>
      <c r="TMU40" s="685"/>
      <c r="TMV40" s="685"/>
      <c r="TMW40" s="685"/>
      <c r="TMX40" s="685"/>
      <c r="TMY40" s="685"/>
      <c r="TMZ40" s="685"/>
      <c r="TNA40" s="685"/>
      <c r="TNB40" s="685"/>
      <c r="TNC40" s="685"/>
      <c r="TND40" s="685"/>
      <c r="TNE40" s="685"/>
      <c r="TNF40" s="685"/>
      <c r="TNG40" s="685"/>
      <c r="TNH40" s="685"/>
      <c r="TNI40" s="685"/>
      <c r="TNJ40" s="685"/>
      <c r="TNK40" s="685"/>
      <c r="TNL40" s="685"/>
      <c r="TNM40" s="685"/>
      <c r="TNN40" s="685"/>
      <c r="TNO40" s="685"/>
      <c r="TNP40" s="685"/>
      <c r="TNQ40" s="685"/>
      <c r="TNR40" s="685"/>
      <c r="TNS40" s="685"/>
      <c r="TNT40" s="685"/>
      <c r="TNU40" s="685"/>
      <c r="TNV40" s="685"/>
      <c r="TNW40" s="685"/>
      <c r="TNX40" s="685"/>
      <c r="TNY40" s="685"/>
      <c r="TNZ40" s="685"/>
      <c r="TOA40" s="685"/>
      <c r="TOB40" s="685"/>
      <c r="TOC40" s="685"/>
      <c r="TOD40" s="685"/>
      <c r="TOE40" s="685"/>
      <c r="TOF40" s="685"/>
      <c r="TOG40" s="685"/>
      <c r="TOH40" s="685"/>
      <c r="TOI40" s="685"/>
      <c r="TOJ40" s="685"/>
      <c r="TOK40" s="685"/>
      <c r="TOL40" s="685"/>
      <c r="TOM40" s="685"/>
      <c r="TON40" s="685"/>
      <c r="TOO40" s="685"/>
      <c r="TOP40" s="685"/>
      <c r="TOQ40" s="685"/>
      <c r="TOR40" s="685"/>
      <c r="TOS40" s="685"/>
      <c r="TOT40" s="685"/>
      <c r="TOU40" s="685"/>
      <c r="TOV40" s="685"/>
      <c r="TOW40" s="685"/>
      <c r="TOX40" s="685"/>
      <c r="TOY40" s="685"/>
      <c r="TOZ40" s="685"/>
      <c r="TPA40" s="685"/>
      <c r="TPB40" s="685"/>
      <c r="TPC40" s="685"/>
      <c r="TPD40" s="685"/>
      <c r="TPE40" s="685"/>
      <c r="TPF40" s="685"/>
      <c r="TPG40" s="685"/>
      <c r="TPH40" s="685"/>
      <c r="TPI40" s="685"/>
      <c r="TPJ40" s="685"/>
      <c r="TPK40" s="685"/>
      <c r="TPL40" s="685"/>
      <c r="TPM40" s="685"/>
      <c r="TPN40" s="685"/>
      <c r="TPO40" s="685"/>
      <c r="TPP40" s="685"/>
      <c r="TPQ40" s="685"/>
      <c r="TPR40" s="685"/>
      <c r="TPS40" s="685"/>
      <c r="TPT40" s="685"/>
      <c r="TPU40" s="685"/>
      <c r="TPV40" s="685"/>
      <c r="TPW40" s="685"/>
      <c r="TPX40" s="685"/>
      <c r="TPY40" s="685"/>
      <c r="TPZ40" s="685"/>
      <c r="TQA40" s="685"/>
      <c r="TQB40" s="685"/>
      <c r="TQC40" s="685"/>
      <c r="TQD40" s="685"/>
      <c r="TQE40" s="685"/>
      <c r="TQF40" s="685"/>
      <c r="TQG40" s="685"/>
      <c r="TQH40" s="685"/>
      <c r="TQI40" s="685"/>
      <c r="TQJ40" s="685"/>
      <c r="TQK40" s="685"/>
      <c r="TQL40" s="685"/>
      <c r="TQM40" s="685"/>
      <c r="TQN40" s="685"/>
      <c r="TQO40" s="685"/>
      <c r="TQP40" s="685"/>
      <c r="TQQ40" s="685"/>
      <c r="TQR40" s="685"/>
      <c r="TQS40" s="685"/>
      <c r="TQT40" s="685"/>
      <c r="TQU40" s="685"/>
      <c r="TQV40" s="685"/>
      <c r="TQW40" s="685"/>
      <c r="TQX40" s="685"/>
      <c r="TQY40" s="685"/>
      <c r="TQZ40" s="685"/>
      <c r="TRA40" s="685"/>
      <c r="TRB40" s="685"/>
      <c r="TRC40" s="685"/>
      <c r="TRD40" s="685"/>
      <c r="TRE40" s="685"/>
      <c r="TRF40" s="685"/>
      <c r="TRG40" s="685"/>
      <c r="TRH40" s="685"/>
      <c r="TRI40" s="685"/>
      <c r="TRJ40" s="685"/>
      <c r="TRK40" s="685"/>
      <c r="TRL40" s="685"/>
      <c r="TRM40" s="685"/>
      <c r="TRN40" s="685"/>
      <c r="TRO40" s="685"/>
      <c r="TRP40" s="685"/>
      <c r="TRQ40" s="685"/>
      <c r="TRR40" s="685"/>
      <c r="TRS40" s="685"/>
      <c r="TRT40" s="685"/>
      <c r="TRU40" s="685"/>
      <c r="TRV40" s="685"/>
      <c r="TRW40" s="685"/>
      <c r="TRX40" s="685"/>
      <c r="TRY40" s="685"/>
      <c r="TRZ40" s="685"/>
      <c r="TSA40" s="685"/>
      <c r="TSB40" s="685"/>
      <c r="TSC40" s="685"/>
      <c r="TSD40" s="685"/>
      <c r="TSE40" s="685"/>
      <c r="TSF40" s="685"/>
      <c r="TSG40" s="685"/>
      <c r="TSH40" s="685"/>
      <c r="TSI40" s="685"/>
      <c r="TSJ40" s="685"/>
      <c r="TSK40" s="685"/>
      <c r="TSL40" s="685"/>
      <c r="TSM40" s="685"/>
      <c r="TSN40" s="685"/>
      <c r="TSO40" s="685"/>
      <c r="TSP40" s="685"/>
      <c r="TSQ40" s="685"/>
      <c r="TSR40" s="685"/>
      <c r="TSS40" s="685"/>
      <c r="TST40" s="685"/>
      <c r="TSU40" s="685"/>
      <c r="TSV40" s="685"/>
      <c r="TSW40" s="685"/>
      <c r="TSX40" s="685"/>
      <c r="TSY40" s="685"/>
      <c r="TSZ40" s="685"/>
      <c r="TTA40" s="685"/>
      <c r="TTB40" s="685"/>
      <c r="TTC40" s="685"/>
      <c r="TTD40" s="685"/>
      <c r="TTE40" s="685"/>
      <c r="TTF40" s="685"/>
      <c r="TTG40" s="685"/>
      <c r="TTH40" s="685"/>
      <c r="TTI40" s="685"/>
      <c r="TTJ40" s="685"/>
      <c r="TTK40" s="685"/>
      <c r="TTL40" s="685"/>
      <c r="TTM40" s="685"/>
      <c r="TTN40" s="685"/>
      <c r="TTO40" s="685"/>
      <c r="TTP40" s="685"/>
      <c r="TTQ40" s="685"/>
      <c r="TTR40" s="685"/>
      <c r="TTS40" s="685"/>
      <c r="TTT40" s="685"/>
      <c r="TTU40" s="685"/>
      <c r="TTV40" s="685"/>
      <c r="TTW40" s="685"/>
      <c r="TTX40" s="685"/>
      <c r="TTY40" s="685"/>
      <c r="TTZ40" s="685"/>
      <c r="TUA40" s="685"/>
      <c r="TUB40" s="685"/>
      <c r="TUC40" s="685"/>
      <c r="TUD40" s="685"/>
      <c r="TUE40" s="685"/>
      <c r="TUF40" s="685"/>
      <c r="TUG40" s="685"/>
      <c r="TUH40" s="685"/>
      <c r="TUI40" s="685"/>
      <c r="TUJ40" s="685"/>
      <c r="TUK40" s="685"/>
      <c r="TUL40" s="685"/>
      <c r="TUM40" s="685"/>
      <c r="TUN40" s="685"/>
      <c r="TUO40" s="685"/>
      <c r="TUP40" s="685"/>
      <c r="TUQ40" s="685"/>
      <c r="TUR40" s="685"/>
      <c r="TUS40" s="685"/>
      <c r="TUT40" s="685"/>
      <c r="TUU40" s="685"/>
      <c r="TUV40" s="685"/>
      <c r="TUW40" s="685"/>
      <c r="TUX40" s="685"/>
      <c r="TUY40" s="685"/>
      <c r="TUZ40" s="685"/>
      <c r="TVA40" s="685"/>
      <c r="TVB40" s="685"/>
      <c r="TVC40" s="685"/>
      <c r="TVD40" s="685"/>
      <c r="TVE40" s="685"/>
      <c r="TVF40" s="685"/>
      <c r="TVG40" s="685"/>
      <c r="TVH40" s="685"/>
      <c r="TVI40" s="685"/>
      <c r="TVJ40" s="685"/>
      <c r="TVK40" s="685"/>
      <c r="TVL40" s="685"/>
      <c r="TVM40" s="685"/>
      <c r="TVN40" s="685"/>
      <c r="TVO40" s="685"/>
      <c r="TVP40" s="685"/>
      <c r="TVQ40" s="685"/>
      <c r="TVR40" s="685"/>
      <c r="TVS40" s="685"/>
      <c r="TVT40" s="685"/>
      <c r="TVU40" s="685"/>
      <c r="TVV40" s="685"/>
      <c r="TVW40" s="685"/>
      <c r="TVX40" s="685"/>
      <c r="TVY40" s="685"/>
      <c r="TVZ40" s="685"/>
      <c r="TWA40" s="685"/>
      <c r="TWB40" s="685"/>
      <c r="TWC40" s="685"/>
      <c r="TWD40" s="685"/>
      <c r="TWE40" s="685"/>
      <c r="TWF40" s="685"/>
      <c r="TWG40" s="685"/>
      <c r="TWH40" s="685"/>
      <c r="TWI40" s="685"/>
      <c r="TWJ40" s="685"/>
      <c r="TWK40" s="685"/>
      <c r="TWL40" s="685"/>
      <c r="TWM40" s="685"/>
      <c r="TWN40" s="685"/>
      <c r="TWO40" s="685"/>
      <c r="TWP40" s="685"/>
      <c r="TWQ40" s="685"/>
      <c r="TWR40" s="685"/>
      <c r="TWS40" s="685"/>
      <c r="TWT40" s="685"/>
      <c r="TWU40" s="685"/>
      <c r="TWV40" s="685"/>
      <c r="TWW40" s="685"/>
      <c r="TWX40" s="685"/>
      <c r="TWY40" s="685"/>
      <c r="TWZ40" s="685"/>
      <c r="TXA40" s="685"/>
      <c r="TXB40" s="685"/>
      <c r="TXC40" s="685"/>
      <c r="TXD40" s="685"/>
      <c r="TXE40" s="685"/>
      <c r="TXF40" s="685"/>
      <c r="TXG40" s="685"/>
      <c r="TXH40" s="685"/>
      <c r="TXI40" s="685"/>
      <c r="TXJ40" s="685"/>
      <c r="TXK40" s="685"/>
      <c r="TXL40" s="685"/>
      <c r="TXM40" s="685"/>
      <c r="TXN40" s="685"/>
      <c r="TXO40" s="685"/>
      <c r="TXP40" s="685"/>
      <c r="TXQ40" s="685"/>
      <c r="TXR40" s="685"/>
      <c r="TXS40" s="685"/>
      <c r="TXT40" s="685"/>
      <c r="TXU40" s="685"/>
      <c r="TXV40" s="685"/>
      <c r="TXW40" s="685"/>
      <c r="TXX40" s="685"/>
      <c r="TXY40" s="685"/>
      <c r="TXZ40" s="685"/>
      <c r="TYA40" s="685"/>
      <c r="TYB40" s="685"/>
      <c r="TYC40" s="685"/>
      <c r="TYD40" s="685"/>
      <c r="TYE40" s="685"/>
      <c r="TYF40" s="685"/>
      <c r="TYG40" s="685"/>
      <c r="TYH40" s="685"/>
      <c r="TYI40" s="685"/>
      <c r="TYJ40" s="685"/>
      <c r="TYK40" s="685"/>
      <c r="TYL40" s="685"/>
      <c r="TYM40" s="685"/>
      <c r="TYN40" s="685"/>
      <c r="TYO40" s="685"/>
      <c r="TYP40" s="685"/>
      <c r="TYQ40" s="685"/>
      <c r="TYR40" s="685"/>
      <c r="TYS40" s="685"/>
      <c r="TYT40" s="685"/>
      <c r="TYU40" s="685"/>
      <c r="TYV40" s="685"/>
      <c r="TYW40" s="685"/>
      <c r="TYX40" s="685"/>
      <c r="TYY40" s="685"/>
      <c r="TYZ40" s="685"/>
      <c r="TZA40" s="685"/>
      <c r="TZB40" s="685"/>
      <c r="TZC40" s="685"/>
      <c r="TZD40" s="685"/>
      <c r="TZE40" s="685"/>
      <c r="TZF40" s="685"/>
      <c r="TZG40" s="685"/>
      <c r="TZH40" s="685"/>
      <c r="TZI40" s="685"/>
      <c r="TZJ40" s="685"/>
      <c r="TZK40" s="685"/>
      <c r="TZL40" s="685"/>
      <c r="TZM40" s="685"/>
      <c r="TZN40" s="685"/>
      <c r="TZO40" s="685"/>
      <c r="TZP40" s="685"/>
      <c r="TZQ40" s="685"/>
      <c r="TZR40" s="685"/>
      <c r="TZS40" s="685"/>
      <c r="TZT40" s="685"/>
      <c r="TZU40" s="685"/>
      <c r="TZV40" s="685"/>
      <c r="TZW40" s="685"/>
      <c r="TZX40" s="685"/>
      <c r="TZY40" s="685"/>
      <c r="TZZ40" s="685"/>
      <c r="UAA40" s="685"/>
      <c r="UAB40" s="685"/>
      <c r="UAC40" s="685"/>
      <c r="UAD40" s="685"/>
      <c r="UAE40" s="685"/>
      <c r="UAF40" s="685"/>
      <c r="UAG40" s="685"/>
      <c r="UAH40" s="685"/>
      <c r="UAI40" s="685"/>
      <c r="UAJ40" s="685"/>
      <c r="UAK40" s="685"/>
      <c r="UAL40" s="685"/>
      <c r="UAM40" s="685"/>
      <c r="UAN40" s="685"/>
      <c r="UAO40" s="685"/>
      <c r="UAP40" s="685"/>
      <c r="UAQ40" s="685"/>
      <c r="UAR40" s="685"/>
      <c r="UAS40" s="685"/>
      <c r="UAT40" s="685"/>
      <c r="UAU40" s="685"/>
      <c r="UAV40" s="685"/>
      <c r="UAW40" s="685"/>
      <c r="UAX40" s="685"/>
      <c r="UAY40" s="685"/>
      <c r="UAZ40" s="685"/>
      <c r="UBA40" s="685"/>
      <c r="UBB40" s="685"/>
      <c r="UBC40" s="685"/>
      <c r="UBD40" s="685"/>
      <c r="UBE40" s="685"/>
      <c r="UBF40" s="685"/>
      <c r="UBG40" s="685"/>
      <c r="UBH40" s="685"/>
      <c r="UBI40" s="685"/>
      <c r="UBJ40" s="685"/>
      <c r="UBK40" s="685"/>
      <c r="UBL40" s="685"/>
      <c r="UBM40" s="685"/>
      <c r="UBN40" s="685"/>
      <c r="UBO40" s="685"/>
      <c r="UBP40" s="685"/>
      <c r="UBQ40" s="685"/>
      <c r="UBR40" s="685"/>
      <c r="UBS40" s="685"/>
      <c r="UBT40" s="685"/>
      <c r="UBU40" s="685"/>
      <c r="UBV40" s="685"/>
      <c r="UBW40" s="685"/>
      <c r="UBX40" s="685"/>
      <c r="UBY40" s="685"/>
      <c r="UBZ40" s="685"/>
      <c r="UCA40" s="685"/>
      <c r="UCB40" s="685"/>
      <c r="UCC40" s="685"/>
      <c r="UCD40" s="685"/>
      <c r="UCE40" s="685"/>
      <c r="UCF40" s="685"/>
      <c r="UCG40" s="685"/>
      <c r="UCH40" s="685"/>
      <c r="UCI40" s="685"/>
      <c r="UCJ40" s="685"/>
      <c r="UCK40" s="685"/>
      <c r="UCL40" s="685"/>
      <c r="UCM40" s="685"/>
      <c r="UCN40" s="685"/>
      <c r="UCO40" s="685"/>
      <c r="UCP40" s="685"/>
      <c r="UCQ40" s="685"/>
      <c r="UCR40" s="685"/>
      <c r="UCS40" s="685"/>
      <c r="UCT40" s="685"/>
      <c r="UCU40" s="685"/>
      <c r="UCV40" s="685"/>
      <c r="UCW40" s="685"/>
      <c r="UCX40" s="685"/>
      <c r="UCY40" s="685"/>
      <c r="UCZ40" s="685"/>
      <c r="UDA40" s="685"/>
      <c r="UDB40" s="685"/>
      <c r="UDC40" s="685"/>
      <c r="UDD40" s="685"/>
      <c r="UDE40" s="685"/>
      <c r="UDF40" s="685"/>
      <c r="UDG40" s="685"/>
      <c r="UDH40" s="685"/>
      <c r="UDI40" s="685"/>
      <c r="UDJ40" s="685"/>
      <c r="UDK40" s="685"/>
      <c r="UDL40" s="685"/>
      <c r="UDM40" s="685"/>
      <c r="UDN40" s="685"/>
      <c r="UDO40" s="685"/>
      <c r="UDP40" s="685"/>
      <c r="UDQ40" s="685"/>
      <c r="UDR40" s="685"/>
      <c r="UDS40" s="685"/>
      <c r="UDT40" s="685"/>
      <c r="UDU40" s="685"/>
      <c r="UDV40" s="685"/>
      <c r="UDW40" s="685"/>
      <c r="UDX40" s="685"/>
      <c r="UDY40" s="685"/>
      <c r="UDZ40" s="685"/>
      <c r="UEA40" s="685"/>
      <c r="UEB40" s="685"/>
      <c r="UEC40" s="685"/>
      <c r="UED40" s="685"/>
      <c r="UEE40" s="685"/>
      <c r="UEF40" s="685"/>
      <c r="UEG40" s="685"/>
      <c r="UEH40" s="685"/>
      <c r="UEI40" s="685"/>
      <c r="UEJ40" s="685"/>
      <c r="UEK40" s="685"/>
      <c r="UEL40" s="685"/>
      <c r="UEM40" s="685"/>
      <c r="UEN40" s="685"/>
      <c r="UEO40" s="685"/>
      <c r="UEP40" s="685"/>
      <c r="UEQ40" s="685"/>
      <c r="UER40" s="685"/>
      <c r="UES40" s="685"/>
      <c r="UET40" s="685"/>
      <c r="UEU40" s="685"/>
      <c r="UEV40" s="685"/>
      <c r="UEW40" s="685"/>
      <c r="UEX40" s="685"/>
      <c r="UEY40" s="685"/>
      <c r="UEZ40" s="685"/>
      <c r="UFA40" s="685"/>
      <c r="UFB40" s="685"/>
      <c r="UFC40" s="685"/>
      <c r="UFD40" s="685"/>
      <c r="UFE40" s="685"/>
      <c r="UFF40" s="685"/>
      <c r="UFG40" s="685"/>
      <c r="UFH40" s="685"/>
      <c r="UFI40" s="685"/>
      <c r="UFJ40" s="685"/>
      <c r="UFK40" s="685"/>
      <c r="UFL40" s="685"/>
      <c r="UFM40" s="685"/>
      <c r="UFN40" s="685"/>
      <c r="UFO40" s="685"/>
      <c r="UFP40" s="685"/>
      <c r="UFQ40" s="685"/>
      <c r="UFR40" s="685"/>
      <c r="UFS40" s="685"/>
      <c r="UFT40" s="685"/>
      <c r="UFU40" s="685"/>
      <c r="UFV40" s="685"/>
      <c r="UFW40" s="685"/>
      <c r="UFX40" s="685"/>
      <c r="UFY40" s="685"/>
      <c r="UFZ40" s="685"/>
      <c r="UGA40" s="685"/>
      <c r="UGB40" s="685"/>
      <c r="UGC40" s="685"/>
      <c r="UGD40" s="685"/>
      <c r="UGE40" s="685"/>
      <c r="UGF40" s="685"/>
      <c r="UGG40" s="685"/>
      <c r="UGH40" s="685"/>
      <c r="UGI40" s="685"/>
      <c r="UGJ40" s="685"/>
      <c r="UGK40" s="685"/>
      <c r="UGL40" s="685"/>
      <c r="UGM40" s="685"/>
      <c r="UGN40" s="685"/>
      <c r="UGO40" s="685"/>
      <c r="UGP40" s="685"/>
      <c r="UGQ40" s="685"/>
      <c r="UGR40" s="685"/>
      <c r="UGS40" s="685"/>
      <c r="UGT40" s="685"/>
      <c r="UGU40" s="685"/>
      <c r="UGV40" s="685"/>
      <c r="UGW40" s="685"/>
      <c r="UGX40" s="685"/>
      <c r="UGY40" s="685"/>
      <c r="UGZ40" s="685"/>
      <c r="UHA40" s="685"/>
      <c r="UHB40" s="685"/>
      <c r="UHC40" s="685"/>
      <c r="UHD40" s="685"/>
      <c r="UHE40" s="685"/>
      <c r="UHF40" s="685"/>
      <c r="UHG40" s="685"/>
      <c r="UHH40" s="685"/>
      <c r="UHI40" s="685"/>
      <c r="UHJ40" s="685"/>
      <c r="UHK40" s="685"/>
      <c r="UHL40" s="685"/>
      <c r="UHM40" s="685"/>
      <c r="UHN40" s="685"/>
      <c r="UHO40" s="685"/>
      <c r="UHP40" s="685"/>
      <c r="UHQ40" s="685"/>
      <c r="UHR40" s="685"/>
      <c r="UHS40" s="685"/>
      <c r="UHT40" s="685"/>
      <c r="UHU40" s="685"/>
      <c r="UHV40" s="685"/>
      <c r="UHW40" s="685"/>
      <c r="UHX40" s="685"/>
      <c r="UHY40" s="685"/>
      <c r="UHZ40" s="685"/>
      <c r="UIA40" s="685"/>
      <c r="UIB40" s="685"/>
      <c r="UIC40" s="685"/>
      <c r="UID40" s="685"/>
      <c r="UIE40" s="685"/>
      <c r="UIF40" s="685"/>
      <c r="UIG40" s="685"/>
      <c r="UIH40" s="685"/>
      <c r="UII40" s="685"/>
      <c r="UIJ40" s="685"/>
      <c r="UIK40" s="685"/>
      <c r="UIL40" s="685"/>
      <c r="UIM40" s="685"/>
      <c r="UIN40" s="685"/>
      <c r="UIO40" s="685"/>
      <c r="UIP40" s="685"/>
      <c r="UIQ40" s="685"/>
      <c r="UIR40" s="685"/>
      <c r="UIS40" s="685"/>
      <c r="UIT40" s="685"/>
      <c r="UIU40" s="685"/>
      <c r="UIV40" s="685"/>
      <c r="UIW40" s="685"/>
      <c r="UIX40" s="685"/>
      <c r="UIY40" s="685"/>
      <c r="UIZ40" s="685"/>
      <c r="UJA40" s="685"/>
      <c r="UJB40" s="685"/>
      <c r="UJC40" s="685"/>
      <c r="UJD40" s="685"/>
      <c r="UJE40" s="685"/>
      <c r="UJF40" s="685"/>
      <c r="UJG40" s="685"/>
      <c r="UJH40" s="685"/>
      <c r="UJI40" s="685"/>
      <c r="UJJ40" s="685"/>
      <c r="UJK40" s="685"/>
      <c r="UJL40" s="685"/>
      <c r="UJM40" s="685"/>
      <c r="UJN40" s="685"/>
      <c r="UJO40" s="685"/>
      <c r="UJP40" s="685"/>
      <c r="UJQ40" s="685"/>
      <c r="UJR40" s="685"/>
      <c r="UJS40" s="685"/>
      <c r="UJT40" s="685"/>
      <c r="UJU40" s="685"/>
      <c r="UJV40" s="685"/>
      <c r="UJW40" s="685"/>
      <c r="UJX40" s="685"/>
      <c r="UJY40" s="685"/>
      <c r="UJZ40" s="685"/>
      <c r="UKA40" s="685"/>
      <c r="UKB40" s="685"/>
      <c r="UKC40" s="685"/>
      <c r="UKD40" s="685"/>
      <c r="UKE40" s="685"/>
      <c r="UKF40" s="685"/>
      <c r="UKG40" s="685"/>
      <c r="UKH40" s="685"/>
      <c r="UKI40" s="685"/>
      <c r="UKJ40" s="685"/>
      <c r="UKK40" s="685"/>
      <c r="UKL40" s="685"/>
      <c r="UKM40" s="685"/>
      <c r="UKN40" s="685"/>
      <c r="UKO40" s="685"/>
      <c r="UKP40" s="685"/>
      <c r="UKQ40" s="685"/>
      <c r="UKR40" s="685"/>
      <c r="UKS40" s="685"/>
      <c r="UKT40" s="685"/>
      <c r="UKU40" s="685"/>
      <c r="UKV40" s="685"/>
      <c r="UKW40" s="685"/>
      <c r="UKX40" s="685"/>
      <c r="UKY40" s="685"/>
      <c r="UKZ40" s="685"/>
      <c r="ULA40" s="685"/>
      <c r="ULB40" s="685"/>
      <c r="ULC40" s="685"/>
      <c r="ULD40" s="685"/>
      <c r="ULE40" s="685"/>
      <c r="ULF40" s="685"/>
      <c r="ULG40" s="685"/>
      <c r="ULH40" s="685"/>
      <c r="ULI40" s="685"/>
      <c r="ULJ40" s="685"/>
      <c r="ULK40" s="685"/>
      <c r="ULL40" s="685"/>
      <c r="ULM40" s="685"/>
      <c r="ULN40" s="685"/>
      <c r="ULO40" s="685"/>
      <c r="ULP40" s="685"/>
      <c r="ULQ40" s="685"/>
      <c r="ULR40" s="685"/>
      <c r="ULS40" s="685"/>
      <c r="ULT40" s="685"/>
      <c r="ULU40" s="685"/>
      <c r="ULV40" s="685"/>
      <c r="ULW40" s="685"/>
      <c r="ULX40" s="685"/>
      <c r="ULY40" s="685"/>
      <c r="ULZ40" s="685"/>
      <c r="UMA40" s="685"/>
      <c r="UMB40" s="685"/>
      <c r="UMC40" s="685"/>
      <c r="UMD40" s="685"/>
      <c r="UME40" s="685"/>
      <c r="UMF40" s="685"/>
      <c r="UMG40" s="685"/>
      <c r="UMH40" s="685"/>
      <c r="UMI40" s="685"/>
      <c r="UMJ40" s="685"/>
      <c r="UMK40" s="685"/>
      <c r="UML40" s="685"/>
      <c r="UMM40" s="685"/>
      <c r="UMN40" s="685"/>
      <c r="UMO40" s="685"/>
      <c r="UMP40" s="685"/>
      <c r="UMQ40" s="685"/>
      <c r="UMR40" s="685"/>
      <c r="UMS40" s="685"/>
      <c r="UMT40" s="685"/>
      <c r="UMU40" s="685"/>
      <c r="UMV40" s="685"/>
      <c r="UMW40" s="685"/>
      <c r="UMX40" s="685"/>
      <c r="UMY40" s="685"/>
      <c r="UMZ40" s="685"/>
      <c r="UNA40" s="685"/>
      <c r="UNB40" s="685"/>
      <c r="UNC40" s="685"/>
      <c r="UND40" s="685"/>
      <c r="UNE40" s="685"/>
      <c r="UNF40" s="685"/>
      <c r="UNG40" s="685"/>
      <c r="UNH40" s="685"/>
      <c r="UNI40" s="685"/>
      <c r="UNJ40" s="685"/>
      <c r="UNK40" s="685"/>
      <c r="UNL40" s="685"/>
      <c r="UNM40" s="685"/>
      <c r="UNN40" s="685"/>
      <c r="UNO40" s="685"/>
      <c r="UNP40" s="685"/>
      <c r="UNQ40" s="685"/>
      <c r="UNR40" s="685"/>
      <c r="UNS40" s="685"/>
      <c r="UNT40" s="685"/>
      <c r="UNU40" s="685"/>
      <c r="UNV40" s="685"/>
      <c r="UNW40" s="685"/>
      <c r="UNX40" s="685"/>
      <c r="UNY40" s="685"/>
      <c r="UNZ40" s="685"/>
      <c r="UOA40" s="685"/>
      <c r="UOB40" s="685"/>
      <c r="UOC40" s="685"/>
      <c r="UOD40" s="685"/>
      <c r="UOE40" s="685"/>
      <c r="UOF40" s="685"/>
      <c r="UOG40" s="685"/>
      <c r="UOH40" s="685"/>
      <c r="UOI40" s="685"/>
      <c r="UOJ40" s="685"/>
      <c r="UOK40" s="685"/>
      <c r="UOL40" s="685"/>
      <c r="UOM40" s="685"/>
      <c r="UON40" s="685"/>
      <c r="UOO40" s="685"/>
      <c r="UOP40" s="685"/>
      <c r="UOQ40" s="685"/>
      <c r="UOR40" s="685"/>
      <c r="UOS40" s="685"/>
      <c r="UOT40" s="685"/>
      <c r="UOU40" s="685"/>
      <c r="UOV40" s="685"/>
      <c r="UOW40" s="685"/>
      <c r="UOX40" s="685"/>
      <c r="UOY40" s="685"/>
      <c r="UOZ40" s="685"/>
      <c r="UPA40" s="685"/>
      <c r="UPB40" s="685"/>
      <c r="UPC40" s="685"/>
      <c r="UPD40" s="685"/>
      <c r="UPE40" s="685"/>
      <c r="UPF40" s="685"/>
      <c r="UPG40" s="685"/>
      <c r="UPH40" s="685"/>
      <c r="UPI40" s="685"/>
      <c r="UPJ40" s="685"/>
      <c r="UPK40" s="685"/>
      <c r="UPL40" s="685"/>
      <c r="UPM40" s="685"/>
      <c r="UPN40" s="685"/>
      <c r="UPO40" s="685"/>
      <c r="UPP40" s="685"/>
      <c r="UPQ40" s="685"/>
      <c r="UPR40" s="685"/>
      <c r="UPS40" s="685"/>
      <c r="UPT40" s="685"/>
      <c r="UPU40" s="685"/>
      <c r="UPV40" s="685"/>
      <c r="UPW40" s="685"/>
      <c r="UPX40" s="685"/>
      <c r="UPY40" s="685"/>
      <c r="UPZ40" s="685"/>
      <c r="UQA40" s="685"/>
      <c r="UQB40" s="685"/>
      <c r="UQC40" s="685"/>
      <c r="UQD40" s="685"/>
      <c r="UQE40" s="685"/>
      <c r="UQF40" s="685"/>
      <c r="UQG40" s="685"/>
      <c r="UQH40" s="685"/>
      <c r="UQI40" s="685"/>
      <c r="UQJ40" s="685"/>
      <c r="UQK40" s="685"/>
      <c r="UQL40" s="685"/>
      <c r="UQM40" s="685"/>
      <c r="UQN40" s="685"/>
      <c r="UQO40" s="685"/>
      <c r="UQP40" s="685"/>
      <c r="UQQ40" s="685"/>
      <c r="UQR40" s="685"/>
      <c r="UQS40" s="685"/>
      <c r="UQT40" s="685"/>
      <c r="UQU40" s="685"/>
      <c r="UQV40" s="685"/>
      <c r="UQW40" s="685"/>
      <c r="UQX40" s="685"/>
      <c r="UQY40" s="685"/>
      <c r="UQZ40" s="685"/>
      <c r="URA40" s="685"/>
      <c r="URB40" s="685"/>
      <c r="URC40" s="685"/>
      <c r="URD40" s="685"/>
      <c r="URE40" s="685"/>
      <c r="URF40" s="685"/>
      <c r="URG40" s="685"/>
      <c r="URH40" s="685"/>
      <c r="URI40" s="685"/>
      <c r="URJ40" s="685"/>
      <c r="URK40" s="685"/>
      <c r="URL40" s="685"/>
      <c r="URM40" s="685"/>
      <c r="URN40" s="685"/>
      <c r="URO40" s="685"/>
      <c r="URP40" s="685"/>
      <c r="URQ40" s="685"/>
      <c r="URR40" s="685"/>
      <c r="URS40" s="685"/>
      <c r="URT40" s="685"/>
      <c r="URU40" s="685"/>
      <c r="URV40" s="685"/>
      <c r="URW40" s="685"/>
      <c r="URX40" s="685"/>
      <c r="URY40" s="685"/>
      <c r="URZ40" s="685"/>
      <c r="USA40" s="685"/>
      <c r="USB40" s="685"/>
      <c r="USC40" s="685"/>
      <c r="USD40" s="685"/>
      <c r="USE40" s="685"/>
      <c r="USF40" s="685"/>
      <c r="USG40" s="685"/>
      <c r="USH40" s="685"/>
      <c r="USI40" s="685"/>
      <c r="USJ40" s="685"/>
      <c r="USK40" s="685"/>
      <c r="USL40" s="685"/>
      <c r="USM40" s="685"/>
      <c r="USN40" s="685"/>
      <c r="USO40" s="685"/>
      <c r="USP40" s="685"/>
      <c r="USQ40" s="685"/>
      <c r="USR40" s="685"/>
      <c r="USS40" s="685"/>
      <c r="UST40" s="685"/>
      <c r="USU40" s="685"/>
      <c r="USV40" s="685"/>
      <c r="USW40" s="685"/>
      <c r="USX40" s="685"/>
      <c r="USY40" s="685"/>
      <c r="USZ40" s="685"/>
      <c r="UTA40" s="685"/>
      <c r="UTB40" s="685"/>
      <c r="UTC40" s="685"/>
      <c r="UTD40" s="685"/>
      <c r="UTE40" s="685"/>
      <c r="UTF40" s="685"/>
      <c r="UTG40" s="685"/>
      <c r="UTH40" s="685"/>
      <c r="UTI40" s="685"/>
      <c r="UTJ40" s="685"/>
      <c r="UTK40" s="685"/>
      <c r="UTL40" s="685"/>
      <c r="UTM40" s="685"/>
      <c r="UTN40" s="685"/>
      <c r="UTO40" s="685"/>
      <c r="UTP40" s="685"/>
      <c r="UTQ40" s="685"/>
      <c r="UTR40" s="685"/>
      <c r="UTS40" s="685"/>
      <c r="UTT40" s="685"/>
      <c r="UTU40" s="685"/>
      <c r="UTV40" s="685"/>
      <c r="UTW40" s="685"/>
      <c r="UTX40" s="685"/>
      <c r="UTY40" s="685"/>
      <c r="UTZ40" s="685"/>
      <c r="UUA40" s="685"/>
      <c r="UUB40" s="685"/>
      <c r="UUC40" s="685"/>
      <c r="UUD40" s="685"/>
      <c r="UUE40" s="685"/>
      <c r="UUF40" s="685"/>
      <c r="UUG40" s="685"/>
      <c r="UUH40" s="685"/>
      <c r="UUI40" s="685"/>
      <c r="UUJ40" s="685"/>
      <c r="UUK40" s="685"/>
      <c r="UUL40" s="685"/>
      <c r="UUM40" s="685"/>
      <c r="UUN40" s="685"/>
      <c r="UUO40" s="685"/>
      <c r="UUP40" s="685"/>
      <c r="UUQ40" s="685"/>
      <c r="UUR40" s="685"/>
      <c r="UUS40" s="685"/>
      <c r="UUT40" s="685"/>
      <c r="UUU40" s="685"/>
      <c r="UUV40" s="685"/>
      <c r="UUW40" s="685"/>
      <c r="UUX40" s="685"/>
      <c r="UUY40" s="685"/>
      <c r="UUZ40" s="685"/>
      <c r="UVA40" s="685"/>
      <c r="UVB40" s="685"/>
      <c r="UVC40" s="685"/>
      <c r="UVD40" s="685"/>
      <c r="UVE40" s="685"/>
      <c r="UVF40" s="685"/>
      <c r="UVG40" s="685"/>
      <c r="UVH40" s="685"/>
      <c r="UVI40" s="685"/>
      <c r="UVJ40" s="685"/>
      <c r="UVK40" s="685"/>
      <c r="UVL40" s="685"/>
      <c r="UVM40" s="685"/>
      <c r="UVN40" s="685"/>
      <c r="UVO40" s="685"/>
      <c r="UVP40" s="685"/>
      <c r="UVQ40" s="685"/>
      <c r="UVR40" s="685"/>
      <c r="UVS40" s="685"/>
      <c r="UVT40" s="685"/>
      <c r="UVU40" s="685"/>
      <c r="UVV40" s="685"/>
      <c r="UVW40" s="685"/>
      <c r="UVX40" s="685"/>
      <c r="UVY40" s="685"/>
      <c r="UVZ40" s="685"/>
      <c r="UWA40" s="685"/>
      <c r="UWB40" s="685"/>
      <c r="UWC40" s="685"/>
      <c r="UWD40" s="685"/>
      <c r="UWE40" s="685"/>
      <c r="UWF40" s="685"/>
      <c r="UWG40" s="685"/>
      <c r="UWH40" s="685"/>
      <c r="UWI40" s="685"/>
      <c r="UWJ40" s="685"/>
      <c r="UWK40" s="685"/>
      <c r="UWL40" s="685"/>
      <c r="UWM40" s="685"/>
      <c r="UWN40" s="685"/>
      <c r="UWO40" s="685"/>
      <c r="UWP40" s="685"/>
      <c r="UWQ40" s="685"/>
      <c r="UWR40" s="685"/>
      <c r="UWS40" s="685"/>
      <c r="UWT40" s="685"/>
      <c r="UWU40" s="685"/>
      <c r="UWV40" s="685"/>
      <c r="UWW40" s="685"/>
      <c r="UWX40" s="685"/>
      <c r="UWY40" s="685"/>
      <c r="UWZ40" s="685"/>
      <c r="UXA40" s="685"/>
      <c r="UXB40" s="685"/>
      <c r="UXC40" s="685"/>
      <c r="UXD40" s="685"/>
      <c r="UXE40" s="685"/>
      <c r="UXF40" s="685"/>
      <c r="UXG40" s="685"/>
      <c r="UXH40" s="685"/>
      <c r="UXI40" s="685"/>
      <c r="UXJ40" s="685"/>
      <c r="UXK40" s="685"/>
      <c r="UXL40" s="685"/>
      <c r="UXM40" s="685"/>
      <c r="UXN40" s="685"/>
      <c r="UXO40" s="685"/>
      <c r="UXP40" s="685"/>
      <c r="UXQ40" s="685"/>
      <c r="UXR40" s="685"/>
      <c r="UXS40" s="685"/>
      <c r="UXT40" s="685"/>
      <c r="UXU40" s="685"/>
      <c r="UXV40" s="685"/>
      <c r="UXW40" s="685"/>
      <c r="UXX40" s="685"/>
      <c r="UXY40" s="685"/>
      <c r="UXZ40" s="685"/>
      <c r="UYA40" s="685"/>
      <c r="UYB40" s="685"/>
      <c r="UYC40" s="685"/>
      <c r="UYD40" s="685"/>
      <c r="UYE40" s="685"/>
      <c r="UYF40" s="685"/>
      <c r="UYG40" s="685"/>
      <c r="UYH40" s="685"/>
      <c r="UYI40" s="685"/>
      <c r="UYJ40" s="685"/>
      <c r="UYK40" s="685"/>
      <c r="UYL40" s="685"/>
      <c r="UYM40" s="685"/>
      <c r="UYN40" s="685"/>
      <c r="UYO40" s="685"/>
      <c r="UYP40" s="685"/>
      <c r="UYQ40" s="685"/>
      <c r="UYR40" s="685"/>
      <c r="UYS40" s="685"/>
      <c r="UYT40" s="685"/>
      <c r="UYU40" s="685"/>
      <c r="UYV40" s="685"/>
      <c r="UYW40" s="685"/>
      <c r="UYX40" s="685"/>
      <c r="UYY40" s="685"/>
      <c r="UYZ40" s="685"/>
      <c r="UZA40" s="685"/>
      <c r="UZB40" s="685"/>
      <c r="UZC40" s="685"/>
      <c r="UZD40" s="685"/>
      <c r="UZE40" s="685"/>
      <c r="UZF40" s="685"/>
      <c r="UZG40" s="685"/>
      <c r="UZH40" s="685"/>
      <c r="UZI40" s="685"/>
      <c r="UZJ40" s="685"/>
      <c r="UZK40" s="685"/>
      <c r="UZL40" s="685"/>
      <c r="UZM40" s="685"/>
      <c r="UZN40" s="685"/>
      <c r="UZO40" s="685"/>
      <c r="UZP40" s="685"/>
      <c r="UZQ40" s="685"/>
      <c r="UZR40" s="685"/>
      <c r="UZS40" s="685"/>
      <c r="UZT40" s="685"/>
      <c r="UZU40" s="685"/>
      <c r="UZV40" s="685"/>
      <c r="UZW40" s="685"/>
      <c r="UZX40" s="685"/>
      <c r="UZY40" s="685"/>
      <c r="UZZ40" s="685"/>
      <c r="VAA40" s="685"/>
      <c r="VAB40" s="685"/>
      <c r="VAC40" s="685"/>
      <c r="VAD40" s="685"/>
      <c r="VAE40" s="685"/>
      <c r="VAF40" s="685"/>
      <c r="VAG40" s="685"/>
      <c r="VAH40" s="685"/>
      <c r="VAI40" s="685"/>
      <c r="VAJ40" s="685"/>
      <c r="VAK40" s="685"/>
      <c r="VAL40" s="685"/>
      <c r="VAM40" s="685"/>
      <c r="VAN40" s="685"/>
      <c r="VAO40" s="685"/>
      <c r="VAP40" s="685"/>
      <c r="VAQ40" s="685"/>
      <c r="VAR40" s="685"/>
      <c r="VAS40" s="685"/>
      <c r="VAT40" s="685"/>
      <c r="VAU40" s="685"/>
      <c r="VAV40" s="685"/>
      <c r="VAW40" s="685"/>
      <c r="VAX40" s="685"/>
      <c r="VAY40" s="685"/>
      <c r="VAZ40" s="685"/>
      <c r="VBA40" s="685"/>
      <c r="VBB40" s="685"/>
      <c r="VBC40" s="685"/>
      <c r="VBD40" s="685"/>
      <c r="VBE40" s="685"/>
      <c r="VBF40" s="685"/>
      <c r="VBG40" s="685"/>
      <c r="VBH40" s="685"/>
      <c r="VBI40" s="685"/>
      <c r="VBJ40" s="685"/>
      <c r="VBK40" s="685"/>
      <c r="VBL40" s="685"/>
      <c r="VBM40" s="685"/>
      <c r="VBN40" s="685"/>
      <c r="VBO40" s="685"/>
      <c r="VBP40" s="685"/>
      <c r="VBQ40" s="685"/>
      <c r="VBR40" s="685"/>
      <c r="VBS40" s="685"/>
      <c r="VBT40" s="685"/>
      <c r="VBU40" s="685"/>
      <c r="VBV40" s="685"/>
      <c r="VBW40" s="685"/>
      <c r="VBX40" s="685"/>
      <c r="VBY40" s="685"/>
      <c r="VBZ40" s="685"/>
      <c r="VCA40" s="685"/>
      <c r="VCB40" s="685"/>
      <c r="VCC40" s="685"/>
      <c r="VCD40" s="685"/>
      <c r="VCE40" s="685"/>
      <c r="VCF40" s="685"/>
      <c r="VCG40" s="685"/>
      <c r="VCH40" s="685"/>
      <c r="VCI40" s="685"/>
      <c r="VCJ40" s="685"/>
      <c r="VCK40" s="685"/>
      <c r="VCL40" s="685"/>
      <c r="VCM40" s="685"/>
      <c r="VCN40" s="685"/>
      <c r="VCO40" s="685"/>
      <c r="VCP40" s="685"/>
      <c r="VCQ40" s="685"/>
      <c r="VCR40" s="685"/>
      <c r="VCS40" s="685"/>
      <c r="VCT40" s="685"/>
      <c r="VCU40" s="685"/>
      <c r="VCV40" s="685"/>
      <c r="VCW40" s="685"/>
      <c r="VCX40" s="685"/>
      <c r="VCY40" s="685"/>
      <c r="VCZ40" s="685"/>
      <c r="VDA40" s="685"/>
      <c r="VDB40" s="685"/>
      <c r="VDC40" s="685"/>
      <c r="VDD40" s="685"/>
      <c r="VDE40" s="685"/>
      <c r="VDF40" s="685"/>
      <c r="VDG40" s="685"/>
      <c r="VDH40" s="685"/>
      <c r="VDI40" s="685"/>
      <c r="VDJ40" s="685"/>
      <c r="VDK40" s="685"/>
      <c r="VDL40" s="685"/>
      <c r="VDM40" s="685"/>
      <c r="VDN40" s="685"/>
      <c r="VDO40" s="685"/>
      <c r="VDP40" s="685"/>
      <c r="VDQ40" s="685"/>
      <c r="VDR40" s="685"/>
      <c r="VDS40" s="685"/>
      <c r="VDT40" s="685"/>
      <c r="VDU40" s="685"/>
      <c r="VDV40" s="685"/>
      <c r="VDW40" s="685"/>
      <c r="VDX40" s="685"/>
      <c r="VDY40" s="685"/>
      <c r="VDZ40" s="685"/>
      <c r="VEA40" s="685"/>
      <c r="VEB40" s="685"/>
      <c r="VEC40" s="685"/>
      <c r="VED40" s="685"/>
      <c r="VEE40" s="685"/>
      <c r="VEF40" s="685"/>
      <c r="VEG40" s="685"/>
      <c r="VEH40" s="685"/>
      <c r="VEI40" s="685"/>
      <c r="VEJ40" s="685"/>
      <c r="VEK40" s="685"/>
      <c r="VEL40" s="685"/>
      <c r="VEM40" s="685"/>
      <c r="VEN40" s="685"/>
      <c r="VEO40" s="685"/>
      <c r="VEP40" s="685"/>
      <c r="VEQ40" s="685"/>
      <c r="VER40" s="685"/>
      <c r="VES40" s="685"/>
      <c r="VET40" s="685"/>
      <c r="VEU40" s="685"/>
      <c r="VEV40" s="685"/>
      <c r="VEW40" s="685"/>
      <c r="VEX40" s="685"/>
      <c r="VEY40" s="685"/>
      <c r="VEZ40" s="685"/>
      <c r="VFA40" s="685"/>
      <c r="VFB40" s="685"/>
      <c r="VFC40" s="685"/>
      <c r="VFD40" s="685"/>
      <c r="VFE40" s="685"/>
      <c r="VFF40" s="685"/>
      <c r="VFG40" s="685"/>
      <c r="VFH40" s="685"/>
      <c r="VFI40" s="685"/>
      <c r="VFJ40" s="685"/>
      <c r="VFK40" s="685"/>
      <c r="VFL40" s="685"/>
      <c r="VFM40" s="685"/>
      <c r="VFN40" s="685"/>
      <c r="VFO40" s="685"/>
      <c r="VFP40" s="685"/>
      <c r="VFQ40" s="685"/>
      <c r="VFR40" s="685"/>
      <c r="VFS40" s="685"/>
      <c r="VFT40" s="685"/>
      <c r="VFU40" s="685"/>
      <c r="VFV40" s="685"/>
      <c r="VFW40" s="685"/>
      <c r="VFX40" s="685"/>
      <c r="VFY40" s="685"/>
      <c r="VFZ40" s="685"/>
      <c r="VGA40" s="685"/>
      <c r="VGB40" s="685"/>
      <c r="VGC40" s="685"/>
      <c r="VGD40" s="685"/>
      <c r="VGE40" s="685"/>
      <c r="VGF40" s="685"/>
      <c r="VGG40" s="685"/>
      <c r="VGH40" s="685"/>
      <c r="VGI40" s="685"/>
      <c r="VGJ40" s="685"/>
      <c r="VGK40" s="685"/>
      <c r="VGL40" s="685"/>
      <c r="VGM40" s="685"/>
      <c r="VGN40" s="685"/>
      <c r="VGO40" s="685"/>
      <c r="VGP40" s="685"/>
      <c r="VGQ40" s="685"/>
      <c r="VGR40" s="685"/>
      <c r="VGS40" s="685"/>
      <c r="VGT40" s="685"/>
      <c r="VGU40" s="685"/>
      <c r="VGV40" s="685"/>
      <c r="VGW40" s="685"/>
      <c r="VGX40" s="685"/>
      <c r="VGY40" s="685"/>
      <c r="VGZ40" s="685"/>
      <c r="VHA40" s="685"/>
      <c r="VHB40" s="685"/>
      <c r="VHC40" s="685"/>
      <c r="VHD40" s="685"/>
      <c r="VHE40" s="685"/>
      <c r="VHF40" s="685"/>
      <c r="VHG40" s="685"/>
      <c r="VHH40" s="685"/>
      <c r="VHI40" s="685"/>
      <c r="VHJ40" s="685"/>
      <c r="VHK40" s="685"/>
      <c r="VHL40" s="685"/>
      <c r="VHM40" s="685"/>
      <c r="VHN40" s="685"/>
      <c r="VHO40" s="685"/>
      <c r="VHP40" s="685"/>
      <c r="VHQ40" s="685"/>
      <c r="VHR40" s="685"/>
      <c r="VHS40" s="685"/>
      <c r="VHT40" s="685"/>
      <c r="VHU40" s="685"/>
      <c r="VHV40" s="685"/>
      <c r="VHW40" s="685"/>
      <c r="VHX40" s="685"/>
      <c r="VHY40" s="685"/>
      <c r="VHZ40" s="685"/>
      <c r="VIA40" s="685"/>
      <c r="VIB40" s="685"/>
      <c r="VIC40" s="685"/>
      <c r="VID40" s="685"/>
      <c r="VIE40" s="685"/>
      <c r="VIF40" s="685"/>
      <c r="VIG40" s="685"/>
      <c r="VIH40" s="685"/>
      <c r="VII40" s="685"/>
      <c r="VIJ40" s="685"/>
      <c r="VIK40" s="685"/>
      <c r="VIL40" s="685"/>
      <c r="VIM40" s="685"/>
      <c r="VIN40" s="685"/>
      <c r="VIO40" s="685"/>
      <c r="VIP40" s="685"/>
      <c r="VIQ40" s="685"/>
      <c r="VIR40" s="685"/>
      <c r="VIS40" s="685"/>
      <c r="VIT40" s="685"/>
      <c r="VIU40" s="685"/>
      <c r="VIV40" s="685"/>
      <c r="VIW40" s="685"/>
      <c r="VIX40" s="685"/>
      <c r="VIY40" s="685"/>
      <c r="VIZ40" s="685"/>
      <c r="VJA40" s="685"/>
      <c r="VJB40" s="685"/>
      <c r="VJC40" s="685"/>
      <c r="VJD40" s="685"/>
      <c r="VJE40" s="685"/>
      <c r="VJF40" s="685"/>
      <c r="VJG40" s="685"/>
      <c r="VJH40" s="685"/>
      <c r="VJI40" s="685"/>
      <c r="VJJ40" s="685"/>
      <c r="VJK40" s="685"/>
      <c r="VJL40" s="685"/>
      <c r="VJM40" s="685"/>
      <c r="VJN40" s="685"/>
      <c r="VJO40" s="685"/>
      <c r="VJP40" s="685"/>
      <c r="VJQ40" s="685"/>
      <c r="VJR40" s="685"/>
      <c r="VJS40" s="685"/>
      <c r="VJT40" s="685"/>
      <c r="VJU40" s="685"/>
      <c r="VJV40" s="685"/>
      <c r="VJW40" s="685"/>
      <c r="VJX40" s="685"/>
      <c r="VJY40" s="685"/>
      <c r="VJZ40" s="685"/>
      <c r="VKA40" s="685"/>
      <c r="VKB40" s="685"/>
      <c r="VKC40" s="685"/>
      <c r="VKD40" s="685"/>
      <c r="VKE40" s="685"/>
      <c r="VKF40" s="685"/>
      <c r="VKG40" s="685"/>
      <c r="VKH40" s="685"/>
      <c r="VKI40" s="685"/>
      <c r="VKJ40" s="685"/>
      <c r="VKK40" s="685"/>
      <c r="VKL40" s="685"/>
      <c r="VKM40" s="685"/>
      <c r="VKN40" s="685"/>
      <c r="VKO40" s="685"/>
      <c r="VKP40" s="685"/>
      <c r="VKQ40" s="685"/>
      <c r="VKR40" s="685"/>
      <c r="VKS40" s="685"/>
      <c r="VKT40" s="685"/>
      <c r="VKU40" s="685"/>
      <c r="VKV40" s="685"/>
      <c r="VKW40" s="685"/>
      <c r="VKX40" s="685"/>
      <c r="VKY40" s="685"/>
      <c r="VKZ40" s="685"/>
      <c r="VLA40" s="685"/>
      <c r="VLB40" s="685"/>
      <c r="VLC40" s="685"/>
      <c r="VLD40" s="685"/>
      <c r="VLE40" s="685"/>
      <c r="VLF40" s="685"/>
      <c r="VLG40" s="685"/>
      <c r="VLH40" s="685"/>
      <c r="VLI40" s="685"/>
      <c r="VLJ40" s="685"/>
      <c r="VLK40" s="685"/>
      <c r="VLL40" s="685"/>
      <c r="VLM40" s="685"/>
      <c r="VLN40" s="685"/>
      <c r="VLO40" s="685"/>
      <c r="VLP40" s="685"/>
      <c r="VLQ40" s="685"/>
      <c r="VLR40" s="685"/>
      <c r="VLS40" s="685"/>
      <c r="VLT40" s="685"/>
      <c r="VLU40" s="685"/>
      <c r="VLV40" s="685"/>
      <c r="VLW40" s="685"/>
      <c r="VLX40" s="685"/>
      <c r="VLY40" s="685"/>
      <c r="VLZ40" s="685"/>
      <c r="VMA40" s="685"/>
      <c r="VMB40" s="685"/>
      <c r="VMC40" s="685"/>
      <c r="VMD40" s="685"/>
      <c r="VME40" s="685"/>
      <c r="VMF40" s="685"/>
      <c r="VMG40" s="685"/>
      <c r="VMH40" s="685"/>
      <c r="VMI40" s="685"/>
      <c r="VMJ40" s="685"/>
      <c r="VMK40" s="685"/>
      <c r="VML40" s="685"/>
      <c r="VMM40" s="685"/>
      <c r="VMN40" s="685"/>
      <c r="VMO40" s="685"/>
      <c r="VMP40" s="685"/>
      <c r="VMQ40" s="685"/>
      <c r="VMR40" s="685"/>
      <c r="VMS40" s="685"/>
      <c r="VMT40" s="685"/>
      <c r="VMU40" s="685"/>
      <c r="VMV40" s="685"/>
      <c r="VMW40" s="685"/>
      <c r="VMX40" s="685"/>
      <c r="VMY40" s="685"/>
      <c r="VMZ40" s="685"/>
      <c r="VNA40" s="685"/>
      <c r="VNB40" s="685"/>
      <c r="VNC40" s="685"/>
      <c r="VND40" s="685"/>
      <c r="VNE40" s="685"/>
      <c r="VNF40" s="685"/>
      <c r="VNG40" s="685"/>
      <c r="VNH40" s="685"/>
      <c r="VNI40" s="685"/>
      <c r="VNJ40" s="685"/>
      <c r="VNK40" s="685"/>
      <c r="VNL40" s="685"/>
      <c r="VNM40" s="685"/>
      <c r="VNN40" s="685"/>
      <c r="VNO40" s="685"/>
      <c r="VNP40" s="685"/>
      <c r="VNQ40" s="685"/>
      <c r="VNR40" s="685"/>
      <c r="VNS40" s="685"/>
      <c r="VNT40" s="685"/>
      <c r="VNU40" s="685"/>
      <c r="VNV40" s="685"/>
      <c r="VNW40" s="685"/>
      <c r="VNX40" s="685"/>
      <c r="VNY40" s="685"/>
      <c r="VNZ40" s="685"/>
      <c r="VOA40" s="685"/>
      <c r="VOB40" s="685"/>
      <c r="VOC40" s="685"/>
      <c r="VOD40" s="685"/>
      <c r="VOE40" s="685"/>
      <c r="VOF40" s="685"/>
      <c r="VOG40" s="685"/>
      <c r="VOH40" s="685"/>
      <c r="VOI40" s="685"/>
      <c r="VOJ40" s="685"/>
      <c r="VOK40" s="685"/>
      <c r="VOL40" s="685"/>
      <c r="VOM40" s="685"/>
      <c r="VON40" s="685"/>
      <c r="VOO40" s="685"/>
      <c r="VOP40" s="685"/>
      <c r="VOQ40" s="685"/>
      <c r="VOR40" s="685"/>
      <c r="VOS40" s="685"/>
      <c r="VOT40" s="685"/>
      <c r="VOU40" s="685"/>
      <c r="VOV40" s="685"/>
      <c r="VOW40" s="685"/>
      <c r="VOX40" s="685"/>
      <c r="VOY40" s="685"/>
      <c r="VOZ40" s="685"/>
      <c r="VPA40" s="685"/>
      <c r="VPB40" s="685"/>
      <c r="VPC40" s="685"/>
      <c r="VPD40" s="685"/>
      <c r="VPE40" s="685"/>
      <c r="VPF40" s="685"/>
      <c r="VPG40" s="685"/>
      <c r="VPH40" s="685"/>
      <c r="VPI40" s="685"/>
      <c r="VPJ40" s="685"/>
      <c r="VPK40" s="685"/>
      <c r="VPL40" s="685"/>
      <c r="VPM40" s="685"/>
      <c r="VPN40" s="685"/>
      <c r="VPO40" s="685"/>
      <c r="VPP40" s="685"/>
      <c r="VPQ40" s="685"/>
      <c r="VPR40" s="685"/>
      <c r="VPS40" s="685"/>
      <c r="VPT40" s="685"/>
      <c r="VPU40" s="685"/>
      <c r="VPV40" s="685"/>
      <c r="VPW40" s="685"/>
      <c r="VPX40" s="685"/>
      <c r="VPY40" s="685"/>
      <c r="VPZ40" s="685"/>
      <c r="VQA40" s="685"/>
      <c r="VQB40" s="685"/>
      <c r="VQC40" s="685"/>
      <c r="VQD40" s="685"/>
      <c r="VQE40" s="685"/>
      <c r="VQF40" s="685"/>
      <c r="VQG40" s="685"/>
      <c r="VQH40" s="685"/>
      <c r="VQI40" s="685"/>
      <c r="VQJ40" s="685"/>
      <c r="VQK40" s="685"/>
      <c r="VQL40" s="685"/>
      <c r="VQM40" s="685"/>
      <c r="VQN40" s="685"/>
      <c r="VQO40" s="685"/>
      <c r="VQP40" s="685"/>
      <c r="VQQ40" s="685"/>
      <c r="VQR40" s="685"/>
      <c r="VQS40" s="685"/>
      <c r="VQT40" s="685"/>
      <c r="VQU40" s="685"/>
      <c r="VQV40" s="685"/>
      <c r="VQW40" s="685"/>
      <c r="VQX40" s="685"/>
      <c r="VQY40" s="685"/>
      <c r="VQZ40" s="685"/>
      <c r="VRA40" s="685"/>
      <c r="VRB40" s="685"/>
      <c r="VRC40" s="685"/>
      <c r="VRD40" s="685"/>
      <c r="VRE40" s="685"/>
      <c r="VRF40" s="685"/>
      <c r="VRG40" s="685"/>
      <c r="VRH40" s="685"/>
      <c r="VRI40" s="685"/>
      <c r="VRJ40" s="685"/>
      <c r="VRK40" s="685"/>
      <c r="VRL40" s="685"/>
      <c r="VRM40" s="685"/>
      <c r="VRN40" s="685"/>
      <c r="VRO40" s="685"/>
      <c r="VRP40" s="685"/>
      <c r="VRQ40" s="685"/>
      <c r="VRR40" s="685"/>
      <c r="VRS40" s="685"/>
      <c r="VRT40" s="685"/>
      <c r="VRU40" s="685"/>
      <c r="VRV40" s="685"/>
      <c r="VRW40" s="685"/>
      <c r="VRX40" s="685"/>
      <c r="VRY40" s="685"/>
      <c r="VRZ40" s="685"/>
      <c r="VSA40" s="685"/>
      <c r="VSB40" s="685"/>
      <c r="VSC40" s="685"/>
      <c r="VSD40" s="685"/>
      <c r="VSE40" s="685"/>
      <c r="VSF40" s="685"/>
      <c r="VSG40" s="685"/>
      <c r="VSH40" s="685"/>
      <c r="VSI40" s="685"/>
      <c r="VSJ40" s="685"/>
      <c r="VSK40" s="685"/>
      <c r="VSL40" s="685"/>
      <c r="VSM40" s="685"/>
      <c r="VSN40" s="685"/>
      <c r="VSO40" s="685"/>
      <c r="VSP40" s="685"/>
      <c r="VSQ40" s="685"/>
      <c r="VSR40" s="685"/>
      <c r="VSS40" s="685"/>
      <c r="VST40" s="685"/>
      <c r="VSU40" s="685"/>
      <c r="VSV40" s="685"/>
      <c r="VSW40" s="685"/>
      <c r="VSX40" s="685"/>
      <c r="VSY40" s="685"/>
      <c r="VSZ40" s="685"/>
      <c r="VTA40" s="685"/>
      <c r="VTB40" s="685"/>
      <c r="VTC40" s="685"/>
      <c r="VTD40" s="685"/>
      <c r="VTE40" s="685"/>
      <c r="VTF40" s="685"/>
      <c r="VTG40" s="685"/>
      <c r="VTH40" s="685"/>
      <c r="VTI40" s="685"/>
      <c r="VTJ40" s="685"/>
      <c r="VTK40" s="685"/>
      <c r="VTL40" s="685"/>
      <c r="VTM40" s="685"/>
      <c r="VTN40" s="685"/>
      <c r="VTO40" s="685"/>
      <c r="VTP40" s="685"/>
      <c r="VTQ40" s="685"/>
      <c r="VTR40" s="685"/>
      <c r="VTS40" s="685"/>
      <c r="VTT40" s="685"/>
      <c r="VTU40" s="685"/>
      <c r="VTV40" s="685"/>
      <c r="VTW40" s="685"/>
      <c r="VTX40" s="685"/>
      <c r="VTY40" s="685"/>
      <c r="VTZ40" s="685"/>
      <c r="VUA40" s="685"/>
      <c r="VUB40" s="685"/>
      <c r="VUC40" s="685"/>
      <c r="VUD40" s="685"/>
      <c r="VUE40" s="685"/>
      <c r="VUF40" s="685"/>
      <c r="VUG40" s="685"/>
      <c r="VUH40" s="685"/>
      <c r="VUI40" s="685"/>
      <c r="VUJ40" s="685"/>
      <c r="VUK40" s="685"/>
      <c r="VUL40" s="685"/>
      <c r="VUM40" s="685"/>
      <c r="VUN40" s="685"/>
      <c r="VUO40" s="685"/>
      <c r="VUP40" s="685"/>
      <c r="VUQ40" s="685"/>
      <c r="VUR40" s="685"/>
      <c r="VUS40" s="685"/>
      <c r="VUT40" s="685"/>
      <c r="VUU40" s="685"/>
      <c r="VUV40" s="685"/>
      <c r="VUW40" s="685"/>
      <c r="VUX40" s="685"/>
      <c r="VUY40" s="685"/>
      <c r="VUZ40" s="685"/>
      <c r="VVA40" s="685"/>
      <c r="VVB40" s="685"/>
      <c r="VVC40" s="685"/>
      <c r="VVD40" s="685"/>
      <c r="VVE40" s="685"/>
      <c r="VVF40" s="685"/>
      <c r="VVG40" s="685"/>
      <c r="VVH40" s="685"/>
      <c r="VVI40" s="685"/>
      <c r="VVJ40" s="685"/>
      <c r="VVK40" s="685"/>
      <c r="VVL40" s="685"/>
      <c r="VVM40" s="685"/>
      <c r="VVN40" s="685"/>
      <c r="VVO40" s="685"/>
      <c r="VVP40" s="685"/>
      <c r="VVQ40" s="685"/>
      <c r="VVR40" s="685"/>
      <c r="VVS40" s="685"/>
      <c r="VVT40" s="685"/>
      <c r="VVU40" s="685"/>
      <c r="VVV40" s="685"/>
      <c r="VVW40" s="685"/>
      <c r="VVX40" s="685"/>
      <c r="VVY40" s="685"/>
      <c r="VVZ40" s="685"/>
      <c r="VWA40" s="685"/>
      <c r="VWB40" s="685"/>
      <c r="VWC40" s="685"/>
      <c r="VWD40" s="685"/>
      <c r="VWE40" s="685"/>
      <c r="VWF40" s="685"/>
      <c r="VWG40" s="685"/>
      <c r="VWH40" s="685"/>
      <c r="VWI40" s="685"/>
      <c r="VWJ40" s="685"/>
      <c r="VWK40" s="685"/>
      <c r="VWL40" s="685"/>
      <c r="VWM40" s="685"/>
      <c r="VWN40" s="685"/>
      <c r="VWO40" s="685"/>
      <c r="VWP40" s="685"/>
      <c r="VWQ40" s="685"/>
      <c r="VWR40" s="685"/>
      <c r="VWS40" s="685"/>
      <c r="VWT40" s="685"/>
      <c r="VWU40" s="685"/>
      <c r="VWV40" s="685"/>
      <c r="VWW40" s="685"/>
      <c r="VWX40" s="685"/>
      <c r="VWY40" s="685"/>
      <c r="VWZ40" s="685"/>
      <c r="VXA40" s="685"/>
      <c r="VXB40" s="685"/>
      <c r="VXC40" s="685"/>
      <c r="VXD40" s="685"/>
      <c r="VXE40" s="685"/>
      <c r="VXF40" s="685"/>
      <c r="VXG40" s="685"/>
      <c r="VXH40" s="685"/>
      <c r="VXI40" s="685"/>
      <c r="VXJ40" s="685"/>
      <c r="VXK40" s="685"/>
      <c r="VXL40" s="685"/>
      <c r="VXM40" s="685"/>
      <c r="VXN40" s="685"/>
      <c r="VXO40" s="685"/>
      <c r="VXP40" s="685"/>
      <c r="VXQ40" s="685"/>
      <c r="VXR40" s="685"/>
      <c r="VXS40" s="685"/>
      <c r="VXT40" s="685"/>
      <c r="VXU40" s="685"/>
      <c r="VXV40" s="685"/>
      <c r="VXW40" s="685"/>
      <c r="VXX40" s="685"/>
      <c r="VXY40" s="685"/>
      <c r="VXZ40" s="685"/>
      <c r="VYA40" s="685"/>
      <c r="VYB40" s="685"/>
      <c r="VYC40" s="685"/>
      <c r="VYD40" s="685"/>
      <c r="VYE40" s="685"/>
      <c r="VYF40" s="685"/>
      <c r="VYG40" s="685"/>
      <c r="VYH40" s="685"/>
      <c r="VYI40" s="685"/>
      <c r="VYJ40" s="685"/>
      <c r="VYK40" s="685"/>
      <c r="VYL40" s="685"/>
      <c r="VYM40" s="685"/>
      <c r="VYN40" s="685"/>
      <c r="VYO40" s="685"/>
      <c r="VYP40" s="685"/>
      <c r="VYQ40" s="685"/>
      <c r="VYR40" s="685"/>
      <c r="VYS40" s="685"/>
      <c r="VYT40" s="685"/>
      <c r="VYU40" s="685"/>
      <c r="VYV40" s="685"/>
      <c r="VYW40" s="685"/>
      <c r="VYX40" s="685"/>
      <c r="VYY40" s="685"/>
      <c r="VYZ40" s="685"/>
      <c r="VZA40" s="685"/>
      <c r="VZB40" s="685"/>
      <c r="VZC40" s="685"/>
      <c r="VZD40" s="685"/>
      <c r="VZE40" s="685"/>
      <c r="VZF40" s="685"/>
      <c r="VZG40" s="685"/>
      <c r="VZH40" s="685"/>
      <c r="VZI40" s="685"/>
      <c r="VZJ40" s="685"/>
      <c r="VZK40" s="685"/>
      <c r="VZL40" s="685"/>
      <c r="VZM40" s="685"/>
      <c r="VZN40" s="685"/>
      <c r="VZO40" s="685"/>
      <c r="VZP40" s="685"/>
      <c r="VZQ40" s="685"/>
      <c r="VZR40" s="685"/>
      <c r="VZS40" s="685"/>
      <c r="VZT40" s="685"/>
      <c r="VZU40" s="685"/>
      <c r="VZV40" s="685"/>
      <c r="VZW40" s="685"/>
      <c r="VZX40" s="685"/>
      <c r="VZY40" s="685"/>
      <c r="VZZ40" s="685"/>
      <c r="WAA40" s="685"/>
      <c r="WAB40" s="685"/>
      <c r="WAC40" s="685"/>
      <c r="WAD40" s="685"/>
      <c r="WAE40" s="685"/>
      <c r="WAF40" s="685"/>
      <c r="WAG40" s="685"/>
      <c r="WAH40" s="685"/>
      <c r="WAI40" s="685"/>
      <c r="WAJ40" s="685"/>
      <c r="WAK40" s="685"/>
      <c r="WAL40" s="685"/>
      <c r="WAM40" s="685"/>
      <c r="WAN40" s="685"/>
      <c r="WAO40" s="685"/>
      <c r="WAP40" s="685"/>
      <c r="WAQ40" s="685"/>
      <c r="WAR40" s="685"/>
      <c r="WAS40" s="685"/>
      <c r="WAT40" s="685"/>
      <c r="WAU40" s="685"/>
      <c r="WAV40" s="685"/>
      <c r="WAW40" s="685"/>
      <c r="WAX40" s="685"/>
      <c r="WAY40" s="685"/>
      <c r="WAZ40" s="685"/>
      <c r="WBA40" s="685"/>
      <c r="WBB40" s="685"/>
      <c r="WBC40" s="685"/>
      <c r="WBD40" s="685"/>
      <c r="WBE40" s="685"/>
      <c r="WBF40" s="685"/>
      <c r="WBG40" s="685"/>
      <c r="WBH40" s="685"/>
      <c r="WBI40" s="685"/>
      <c r="WBJ40" s="685"/>
      <c r="WBK40" s="685"/>
      <c r="WBL40" s="685"/>
      <c r="WBM40" s="685"/>
      <c r="WBN40" s="685"/>
      <c r="WBO40" s="685"/>
      <c r="WBP40" s="685"/>
      <c r="WBQ40" s="685"/>
      <c r="WBR40" s="685"/>
      <c r="WBS40" s="685"/>
      <c r="WBT40" s="685"/>
      <c r="WBU40" s="685"/>
      <c r="WBV40" s="685"/>
      <c r="WBW40" s="685"/>
      <c r="WBX40" s="685"/>
      <c r="WBY40" s="685"/>
      <c r="WBZ40" s="685"/>
      <c r="WCA40" s="685"/>
      <c r="WCB40" s="685"/>
      <c r="WCC40" s="685"/>
      <c r="WCD40" s="685"/>
      <c r="WCE40" s="685"/>
      <c r="WCF40" s="685"/>
      <c r="WCG40" s="685"/>
      <c r="WCH40" s="685"/>
      <c r="WCI40" s="685"/>
      <c r="WCJ40" s="685"/>
      <c r="WCK40" s="685"/>
      <c r="WCL40" s="685"/>
      <c r="WCM40" s="685"/>
      <c r="WCN40" s="685"/>
      <c r="WCO40" s="685"/>
      <c r="WCP40" s="685"/>
      <c r="WCQ40" s="685"/>
      <c r="WCR40" s="685"/>
      <c r="WCS40" s="685"/>
      <c r="WCT40" s="685"/>
      <c r="WCU40" s="685"/>
      <c r="WCV40" s="685"/>
      <c r="WCW40" s="685"/>
      <c r="WCX40" s="685"/>
      <c r="WCY40" s="685"/>
      <c r="WCZ40" s="685"/>
      <c r="WDA40" s="685"/>
      <c r="WDB40" s="685"/>
      <c r="WDC40" s="685"/>
      <c r="WDD40" s="685"/>
      <c r="WDE40" s="685"/>
      <c r="WDF40" s="685"/>
      <c r="WDG40" s="685"/>
      <c r="WDH40" s="685"/>
      <c r="WDI40" s="685"/>
      <c r="WDJ40" s="685"/>
      <c r="WDK40" s="685"/>
      <c r="WDL40" s="685"/>
      <c r="WDM40" s="685"/>
      <c r="WDN40" s="685"/>
      <c r="WDO40" s="685"/>
      <c r="WDP40" s="685"/>
      <c r="WDQ40" s="685"/>
      <c r="WDR40" s="685"/>
      <c r="WDS40" s="685"/>
      <c r="WDT40" s="685"/>
      <c r="WDU40" s="685"/>
      <c r="WDV40" s="685"/>
      <c r="WDW40" s="685"/>
      <c r="WDX40" s="685"/>
      <c r="WDY40" s="685"/>
      <c r="WDZ40" s="685"/>
      <c r="WEA40" s="685"/>
      <c r="WEB40" s="685"/>
      <c r="WEC40" s="685"/>
      <c r="WED40" s="685"/>
      <c r="WEE40" s="685"/>
      <c r="WEF40" s="685"/>
      <c r="WEG40" s="685"/>
      <c r="WEH40" s="685"/>
      <c r="WEI40" s="685"/>
      <c r="WEJ40" s="685"/>
      <c r="WEK40" s="685"/>
      <c r="WEL40" s="685"/>
      <c r="WEM40" s="685"/>
      <c r="WEN40" s="685"/>
      <c r="WEO40" s="685"/>
      <c r="WEP40" s="685"/>
      <c r="WEQ40" s="685"/>
      <c r="WER40" s="685"/>
      <c r="WES40" s="685"/>
      <c r="WET40" s="685"/>
      <c r="WEU40" s="685"/>
      <c r="WEV40" s="685"/>
      <c r="WEW40" s="685"/>
      <c r="WEX40" s="685"/>
      <c r="WEY40" s="685"/>
      <c r="WEZ40" s="685"/>
      <c r="WFA40" s="685"/>
      <c r="WFB40" s="685"/>
      <c r="WFC40" s="685"/>
      <c r="WFD40" s="685"/>
      <c r="WFE40" s="685"/>
      <c r="WFF40" s="685"/>
      <c r="WFG40" s="685"/>
      <c r="WFH40" s="685"/>
      <c r="WFI40" s="685"/>
      <c r="WFJ40" s="685"/>
      <c r="WFK40" s="685"/>
      <c r="WFL40" s="685"/>
      <c r="WFM40" s="685"/>
      <c r="WFN40" s="685"/>
      <c r="WFO40" s="685"/>
      <c r="WFP40" s="685"/>
      <c r="WFQ40" s="685"/>
      <c r="WFR40" s="685"/>
      <c r="WFS40" s="685"/>
      <c r="WFT40" s="685"/>
      <c r="WFU40" s="685"/>
      <c r="WFV40" s="685"/>
      <c r="WFW40" s="685"/>
      <c r="WFX40" s="685"/>
      <c r="WFY40" s="685"/>
      <c r="WFZ40" s="685"/>
      <c r="WGA40" s="685"/>
      <c r="WGB40" s="685"/>
      <c r="WGC40" s="685"/>
      <c r="WGD40" s="685"/>
      <c r="WGE40" s="685"/>
      <c r="WGF40" s="685"/>
      <c r="WGG40" s="685"/>
      <c r="WGH40" s="685"/>
      <c r="WGI40" s="685"/>
      <c r="WGJ40" s="685"/>
      <c r="WGK40" s="685"/>
      <c r="WGL40" s="685"/>
      <c r="WGM40" s="685"/>
      <c r="WGN40" s="685"/>
      <c r="WGO40" s="685"/>
      <c r="WGP40" s="685"/>
      <c r="WGQ40" s="685"/>
      <c r="WGR40" s="685"/>
      <c r="WGS40" s="685"/>
      <c r="WGT40" s="685"/>
      <c r="WGU40" s="685"/>
      <c r="WGV40" s="685"/>
      <c r="WGW40" s="685"/>
      <c r="WGX40" s="685"/>
      <c r="WGY40" s="685"/>
      <c r="WGZ40" s="685"/>
      <c r="WHA40" s="685"/>
      <c r="WHB40" s="685"/>
      <c r="WHC40" s="685"/>
      <c r="WHD40" s="685"/>
      <c r="WHE40" s="685"/>
      <c r="WHF40" s="685"/>
      <c r="WHG40" s="685"/>
      <c r="WHH40" s="685"/>
      <c r="WHI40" s="685"/>
      <c r="WHJ40" s="685"/>
      <c r="WHK40" s="685"/>
      <c r="WHL40" s="685"/>
      <c r="WHM40" s="685"/>
      <c r="WHN40" s="685"/>
      <c r="WHO40" s="685"/>
      <c r="WHP40" s="685"/>
      <c r="WHQ40" s="685"/>
      <c r="WHR40" s="685"/>
      <c r="WHS40" s="685"/>
      <c r="WHT40" s="685"/>
      <c r="WHU40" s="685"/>
      <c r="WHV40" s="685"/>
      <c r="WHW40" s="685"/>
      <c r="WHX40" s="685"/>
      <c r="WHY40" s="685"/>
      <c r="WHZ40" s="685"/>
      <c r="WIA40" s="685"/>
      <c r="WIB40" s="685"/>
      <c r="WIC40" s="685"/>
      <c r="WID40" s="685"/>
      <c r="WIE40" s="685"/>
      <c r="WIF40" s="685"/>
      <c r="WIG40" s="685"/>
      <c r="WIH40" s="685"/>
      <c r="WII40" s="685"/>
      <c r="WIJ40" s="685"/>
      <c r="WIK40" s="685"/>
      <c r="WIL40" s="685"/>
      <c r="WIM40" s="685"/>
      <c r="WIN40" s="685"/>
      <c r="WIO40" s="685"/>
      <c r="WIP40" s="685"/>
      <c r="WIQ40" s="685"/>
      <c r="WIR40" s="685"/>
      <c r="WIS40" s="685"/>
      <c r="WIT40" s="685"/>
      <c r="WIU40" s="685"/>
      <c r="WIV40" s="685"/>
      <c r="WIW40" s="685"/>
      <c r="WIX40" s="685"/>
      <c r="WIY40" s="685"/>
      <c r="WIZ40" s="685"/>
      <c r="WJA40" s="685"/>
      <c r="WJB40" s="685"/>
      <c r="WJC40" s="685"/>
      <c r="WJD40" s="685"/>
      <c r="WJE40" s="685"/>
      <c r="WJF40" s="685"/>
      <c r="WJG40" s="685"/>
      <c r="WJH40" s="685"/>
      <c r="WJI40" s="685"/>
      <c r="WJJ40" s="685"/>
      <c r="WJK40" s="685"/>
      <c r="WJL40" s="685"/>
      <c r="WJM40" s="685"/>
      <c r="WJN40" s="685"/>
      <c r="WJO40" s="685"/>
      <c r="WJP40" s="685"/>
      <c r="WJQ40" s="685"/>
      <c r="WJR40" s="685"/>
      <c r="WJS40" s="685"/>
      <c r="WJT40" s="685"/>
      <c r="WJU40" s="685"/>
      <c r="WJV40" s="685"/>
      <c r="WJW40" s="685"/>
      <c r="WJX40" s="685"/>
      <c r="WJY40" s="685"/>
      <c r="WJZ40" s="685"/>
      <c r="WKA40" s="685"/>
      <c r="WKB40" s="685"/>
      <c r="WKC40" s="685"/>
      <c r="WKD40" s="685"/>
      <c r="WKE40" s="685"/>
      <c r="WKF40" s="685"/>
      <c r="WKG40" s="685"/>
      <c r="WKH40" s="685"/>
      <c r="WKI40" s="685"/>
      <c r="WKJ40" s="685"/>
      <c r="WKK40" s="685"/>
      <c r="WKL40" s="685"/>
      <c r="WKM40" s="685"/>
      <c r="WKN40" s="685"/>
      <c r="WKO40" s="685"/>
      <c r="WKP40" s="685"/>
      <c r="WKQ40" s="685"/>
      <c r="WKR40" s="685"/>
      <c r="WKS40" s="685"/>
      <c r="WKT40" s="685"/>
      <c r="WKU40" s="685"/>
      <c r="WKV40" s="685"/>
      <c r="WKW40" s="685"/>
      <c r="WKX40" s="685"/>
      <c r="WKY40" s="685"/>
      <c r="WKZ40" s="685"/>
      <c r="WLA40" s="685"/>
      <c r="WLB40" s="685"/>
      <c r="WLC40" s="685"/>
      <c r="WLD40" s="685"/>
      <c r="WLE40" s="685"/>
      <c r="WLF40" s="685"/>
      <c r="WLG40" s="685"/>
      <c r="WLH40" s="685"/>
      <c r="WLI40" s="685"/>
      <c r="WLJ40" s="685"/>
      <c r="WLK40" s="685"/>
      <c r="WLL40" s="685"/>
      <c r="WLM40" s="685"/>
      <c r="WLN40" s="685"/>
      <c r="WLO40" s="685"/>
      <c r="WLP40" s="685"/>
      <c r="WLQ40" s="685"/>
      <c r="WLR40" s="685"/>
      <c r="WLS40" s="685"/>
      <c r="WLT40" s="685"/>
      <c r="WLU40" s="685"/>
      <c r="WLV40" s="685"/>
      <c r="WLW40" s="685"/>
      <c r="WLX40" s="685"/>
      <c r="WLY40" s="685"/>
      <c r="WLZ40" s="685"/>
      <c r="WMA40" s="685"/>
      <c r="WMB40" s="685"/>
      <c r="WMC40" s="685"/>
      <c r="WMD40" s="685"/>
      <c r="WME40" s="685"/>
      <c r="WMF40" s="685"/>
      <c r="WMG40" s="685"/>
      <c r="WMH40" s="685"/>
      <c r="WMI40" s="685"/>
      <c r="WMJ40" s="685"/>
      <c r="WMK40" s="685"/>
      <c r="WML40" s="685"/>
      <c r="WMM40" s="685"/>
      <c r="WMN40" s="685"/>
      <c r="WMO40" s="685"/>
      <c r="WMP40" s="685"/>
      <c r="WMQ40" s="685"/>
      <c r="WMR40" s="685"/>
      <c r="WMS40" s="685"/>
      <c r="WMT40" s="685"/>
      <c r="WMU40" s="685"/>
      <c r="WMV40" s="685"/>
      <c r="WMW40" s="685"/>
      <c r="WMX40" s="685"/>
      <c r="WMY40" s="685"/>
      <c r="WMZ40" s="685"/>
      <c r="WNA40" s="685"/>
      <c r="WNB40" s="685"/>
      <c r="WNC40" s="685"/>
      <c r="WND40" s="685"/>
      <c r="WNE40" s="685"/>
      <c r="WNF40" s="685"/>
      <c r="WNG40" s="685"/>
      <c r="WNH40" s="685"/>
      <c r="WNI40" s="685"/>
      <c r="WNJ40" s="685"/>
      <c r="WNK40" s="685"/>
      <c r="WNL40" s="685"/>
      <c r="WNM40" s="685"/>
      <c r="WNN40" s="685"/>
      <c r="WNO40" s="685"/>
      <c r="WNP40" s="685"/>
      <c r="WNQ40" s="685"/>
      <c r="WNR40" s="685"/>
      <c r="WNS40" s="685"/>
      <c r="WNT40" s="685"/>
      <c r="WNU40" s="685"/>
      <c r="WNV40" s="685"/>
      <c r="WNW40" s="685"/>
      <c r="WNX40" s="685"/>
      <c r="WNY40" s="685"/>
      <c r="WNZ40" s="685"/>
      <c r="WOA40" s="685"/>
      <c r="WOB40" s="685"/>
      <c r="WOC40" s="685"/>
      <c r="WOD40" s="685"/>
      <c r="WOE40" s="685"/>
      <c r="WOF40" s="685"/>
      <c r="WOG40" s="685"/>
      <c r="WOH40" s="685"/>
      <c r="WOI40" s="685"/>
      <c r="WOJ40" s="685"/>
      <c r="WOK40" s="685"/>
      <c r="WOL40" s="685"/>
      <c r="WOM40" s="685"/>
      <c r="WON40" s="685"/>
      <c r="WOO40" s="685"/>
      <c r="WOP40" s="685"/>
      <c r="WOQ40" s="685"/>
      <c r="WOR40" s="685"/>
      <c r="WOS40" s="685"/>
      <c r="WOT40" s="685"/>
      <c r="WOU40" s="685"/>
      <c r="WOV40" s="685"/>
      <c r="WOW40" s="685"/>
      <c r="WOX40" s="685"/>
      <c r="WOY40" s="685"/>
      <c r="WOZ40" s="685"/>
      <c r="WPA40" s="685"/>
      <c r="WPB40" s="685"/>
      <c r="WPC40" s="685"/>
      <c r="WPD40" s="685"/>
      <c r="WPE40" s="685"/>
      <c r="WPF40" s="685"/>
      <c r="WPG40" s="685"/>
      <c r="WPH40" s="685"/>
      <c r="WPI40" s="685"/>
      <c r="WPJ40" s="685"/>
      <c r="WPK40" s="685"/>
      <c r="WPL40" s="685"/>
      <c r="WPM40" s="685"/>
      <c r="WPN40" s="685"/>
      <c r="WPO40" s="685"/>
      <c r="WPP40" s="685"/>
      <c r="WPQ40" s="685"/>
      <c r="WPR40" s="685"/>
      <c r="WPS40" s="685"/>
      <c r="WPT40" s="685"/>
      <c r="WPU40" s="685"/>
      <c r="WPV40" s="685"/>
      <c r="WPW40" s="685"/>
      <c r="WPX40" s="685"/>
      <c r="WPY40" s="685"/>
      <c r="WPZ40" s="685"/>
      <c r="WQA40" s="685"/>
      <c r="WQB40" s="685"/>
      <c r="WQC40" s="685"/>
      <c r="WQD40" s="685"/>
      <c r="WQE40" s="685"/>
      <c r="WQF40" s="685"/>
      <c r="WQG40" s="685"/>
      <c r="WQH40" s="685"/>
      <c r="WQI40" s="685"/>
      <c r="WQJ40" s="685"/>
      <c r="WQK40" s="685"/>
      <c r="WQL40" s="685"/>
      <c r="WQM40" s="685"/>
      <c r="WQN40" s="685"/>
      <c r="WQO40" s="685"/>
      <c r="WQP40" s="685"/>
      <c r="WQQ40" s="685"/>
      <c r="WQR40" s="685"/>
      <c r="WQS40" s="685"/>
      <c r="WQT40" s="685"/>
      <c r="WQU40" s="685"/>
      <c r="WQV40" s="685"/>
      <c r="WQW40" s="685"/>
      <c r="WQX40" s="685"/>
      <c r="WQY40" s="685"/>
      <c r="WQZ40" s="685"/>
      <c r="WRA40" s="685"/>
      <c r="WRB40" s="685"/>
      <c r="WRC40" s="685"/>
      <c r="WRD40" s="685"/>
      <c r="WRE40" s="685"/>
      <c r="WRF40" s="685"/>
      <c r="WRG40" s="685"/>
      <c r="WRH40" s="685"/>
      <c r="WRI40" s="685"/>
      <c r="WRJ40" s="685"/>
      <c r="WRK40" s="685"/>
      <c r="WRL40" s="685"/>
      <c r="WRM40" s="685"/>
      <c r="WRN40" s="685"/>
      <c r="WRO40" s="685"/>
      <c r="WRP40" s="685"/>
      <c r="WRQ40" s="685"/>
      <c r="WRR40" s="685"/>
      <c r="WRS40" s="685"/>
      <c r="WRT40" s="685"/>
      <c r="WRU40" s="685"/>
      <c r="WRV40" s="685"/>
      <c r="WRW40" s="685"/>
      <c r="WRX40" s="685"/>
      <c r="WRY40" s="685"/>
      <c r="WRZ40" s="685"/>
      <c r="WSA40" s="685"/>
      <c r="WSB40" s="685"/>
      <c r="WSC40" s="685"/>
      <c r="WSD40" s="685"/>
      <c r="WSE40" s="685"/>
      <c r="WSF40" s="685"/>
      <c r="WSG40" s="685"/>
      <c r="WSH40" s="685"/>
      <c r="WSI40" s="685"/>
      <c r="WSJ40" s="685"/>
      <c r="WSK40" s="685"/>
      <c r="WSL40" s="685"/>
      <c r="WSM40" s="685"/>
      <c r="WSN40" s="685"/>
      <c r="WSO40" s="685"/>
      <c r="WSP40" s="685"/>
      <c r="WSQ40" s="685"/>
      <c r="WSR40" s="685"/>
      <c r="WSS40" s="685"/>
      <c r="WST40" s="685"/>
      <c r="WSU40" s="685"/>
      <c r="WSV40" s="685"/>
      <c r="WSW40" s="685"/>
      <c r="WSX40" s="685"/>
      <c r="WSY40" s="685"/>
      <c r="WSZ40" s="685"/>
      <c r="WTA40" s="685"/>
      <c r="WTB40" s="685"/>
      <c r="WTC40" s="685"/>
      <c r="WTD40" s="685"/>
      <c r="WTE40" s="685"/>
      <c r="WTF40" s="685"/>
      <c r="WTG40" s="685"/>
      <c r="WTH40" s="685"/>
      <c r="WTI40" s="685"/>
      <c r="WTJ40" s="685"/>
      <c r="WTK40" s="685"/>
      <c r="WTL40" s="685"/>
      <c r="WTM40" s="685"/>
      <c r="WTN40" s="685"/>
      <c r="WTO40" s="685"/>
      <c r="WTP40" s="685"/>
      <c r="WTQ40" s="685"/>
      <c r="WTR40" s="685"/>
      <c r="WTS40" s="685"/>
      <c r="WTT40" s="685"/>
      <c r="WTU40" s="685"/>
      <c r="WTV40" s="685"/>
      <c r="WTW40" s="685"/>
      <c r="WTX40" s="685"/>
      <c r="WTY40" s="685"/>
      <c r="WTZ40" s="685"/>
      <c r="WUA40" s="685"/>
      <c r="WUB40" s="685"/>
      <c r="WUC40" s="685"/>
      <c r="WUD40" s="685"/>
      <c r="WUE40" s="685"/>
      <c r="WUF40" s="685"/>
      <c r="WUG40" s="685"/>
      <c r="WUH40" s="685"/>
      <c r="WUI40" s="685"/>
      <c r="WUJ40" s="685"/>
      <c r="WUK40" s="685"/>
      <c r="WUL40" s="685"/>
      <c r="WUM40" s="685"/>
      <c r="WUN40" s="685"/>
      <c r="WUO40" s="685"/>
      <c r="WUP40" s="685"/>
      <c r="WUQ40" s="685"/>
      <c r="WUR40" s="685"/>
      <c r="WUS40" s="685"/>
      <c r="WUT40" s="685"/>
      <c r="WUU40" s="685"/>
      <c r="WUV40" s="685"/>
      <c r="WUW40" s="685"/>
      <c r="WUX40" s="685"/>
      <c r="WUY40" s="685"/>
      <c r="WUZ40" s="685"/>
      <c r="WVA40" s="685"/>
      <c r="WVB40" s="685"/>
      <c r="WVC40" s="685"/>
      <c r="WVD40" s="685"/>
      <c r="WVE40" s="685"/>
    </row>
    <row r="96" spans="3:3">
      <c r="C96" s="703"/>
    </row>
  </sheetData>
  <autoFilter ref="A8:H15"/>
  <mergeCells count="17">
    <mergeCell ref="F30:G30"/>
    <mergeCell ref="F31:G31"/>
    <mergeCell ref="G10:G15"/>
    <mergeCell ref="G16:G21"/>
    <mergeCell ref="G22:G27"/>
    <mergeCell ref="F10:F15"/>
    <mergeCell ref="H22:H27"/>
    <mergeCell ref="G2:H2"/>
    <mergeCell ref="B4:H4"/>
    <mergeCell ref="B6:H6"/>
    <mergeCell ref="D7:F7"/>
    <mergeCell ref="C16:C21"/>
    <mergeCell ref="C10:C15"/>
    <mergeCell ref="D22:D27"/>
    <mergeCell ref="E22:E27"/>
    <mergeCell ref="D10:D15"/>
    <mergeCell ref="E10:E15"/>
  </mergeCells>
  <pageMargins left="0.39370078740157483" right="0.23622047244094491" top="0.19685039370078741" bottom="0.39370078740157483" header="0.19685039370078741" footer="0.51181102362204722"/>
  <pageSetup paperSize="9" scale="90" orientation="landscape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>
    <tabColor rgb="FFFFFF00"/>
  </sheetPr>
  <dimension ref="A1:AC66"/>
  <sheetViews>
    <sheetView view="pageBreakPreview" zoomScaleSheetLayoutView="100" workbookViewId="0">
      <pane ySplit="7" topLeftCell="A23" activePane="bottomLeft" state="frozen"/>
      <selection activeCell="C96" sqref="A1:XFD1048576"/>
      <selection pane="bottomLeft" activeCell="C23" sqref="C23"/>
    </sheetView>
  </sheetViews>
  <sheetFormatPr defaultColWidth="9.140625" defaultRowHeight="12"/>
  <cols>
    <col min="1" max="1" width="25" style="710" customWidth="1"/>
    <col min="2" max="2" width="12.28515625" style="710" customWidth="1"/>
    <col min="3" max="3" width="10" style="710" customWidth="1"/>
    <col min="4" max="15" width="9.140625" style="710" customWidth="1"/>
    <col min="16" max="16384" width="9.140625" style="710"/>
  </cols>
  <sheetData>
    <row r="1" spans="1:17" ht="80.25" customHeight="1">
      <c r="K1" s="1307" t="s">
        <v>920</v>
      </c>
      <c r="L1" s="1307"/>
      <c r="M1" s="1307"/>
      <c r="N1" s="1307"/>
      <c r="O1" s="1307"/>
    </row>
    <row r="2" spans="1:17" ht="19.5" customHeight="1">
      <c r="L2" s="711"/>
      <c r="M2" s="711"/>
      <c r="N2" s="711"/>
      <c r="O2" s="711"/>
    </row>
    <row r="3" spans="1:17">
      <c r="A3" s="1308" t="str">
        <f>"Розрахунок технологічних витрат  електроенергії на виробництво та транспортування теплової енергії на планований період  "&amp;ІНСТРУКЦІЯ!B1&amp;" року"</f>
        <v>Розрахунок технологічних витрат  електроенергії на виробництво та транспортування теплової енергії на планований період   з 01.10.2021 р.-30.09.2022 р. року</v>
      </c>
      <c r="B3" s="1308"/>
      <c r="C3" s="1308"/>
      <c r="D3" s="1308"/>
      <c r="E3" s="1308"/>
      <c r="F3" s="1308"/>
      <c r="G3" s="1308"/>
      <c r="H3" s="1308"/>
      <c r="I3" s="1308"/>
      <c r="J3" s="1308"/>
      <c r="K3" s="1308"/>
      <c r="L3" s="1308"/>
      <c r="M3" s="1308"/>
      <c r="N3" s="1308"/>
      <c r="O3" s="1308"/>
    </row>
    <row r="4" spans="1:17">
      <c r="A4" s="1308" t="str">
        <f>'1_Елементи витрат'!A3</f>
        <v>Акціонерне товариство "ОБЛТЕПЛОКОМУНЕНЕРГО" м. Чернігів, смт. Срібне</v>
      </c>
      <c r="B4" s="1308"/>
      <c r="C4" s="1308"/>
      <c r="D4" s="1308"/>
      <c r="E4" s="1308"/>
      <c r="F4" s="1308"/>
      <c r="G4" s="1308"/>
      <c r="H4" s="1308"/>
      <c r="I4" s="1308"/>
      <c r="J4" s="1308"/>
      <c r="K4" s="1308"/>
      <c r="L4" s="1308"/>
      <c r="M4" s="1308"/>
      <c r="N4" s="1308"/>
      <c r="O4" s="1308"/>
    </row>
    <row r="5" spans="1:17">
      <c r="C5" s="1309" t="s">
        <v>169</v>
      </c>
      <c r="D5" s="1309"/>
      <c r="E5" s="1309"/>
      <c r="F5" s="1309"/>
      <c r="G5" s="1309"/>
      <c r="H5" s="1309"/>
      <c r="I5" s="1309"/>
      <c r="J5" s="1309"/>
      <c r="K5" s="1309"/>
      <c r="N5" s="1310" t="s">
        <v>255</v>
      </c>
      <c r="O5" s="1310"/>
    </row>
    <row r="6" spans="1:17" ht="24">
      <c r="A6" s="712" t="s">
        <v>237</v>
      </c>
      <c r="B6" s="712" t="s">
        <v>129</v>
      </c>
      <c r="C6" s="712" t="s">
        <v>257</v>
      </c>
      <c r="D6" s="712" t="s">
        <v>131</v>
      </c>
      <c r="E6" s="712" t="s">
        <v>132</v>
      </c>
      <c r="F6" s="712" t="s">
        <v>133</v>
      </c>
      <c r="G6" s="712" t="s">
        <v>134</v>
      </c>
      <c r="H6" s="712" t="s">
        <v>258</v>
      </c>
      <c r="I6" s="712" t="s">
        <v>135</v>
      </c>
      <c r="J6" s="712" t="s">
        <v>136</v>
      </c>
      <c r="K6" s="712" t="s">
        <v>137</v>
      </c>
      <c r="L6" s="712" t="s">
        <v>138</v>
      </c>
      <c r="M6" s="712" t="s">
        <v>139</v>
      </c>
      <c r="N6" s="712" t="s">
        <v>140</v>
      </c>
      <c r="O6" s="712" t="s">
        <v>141</v>
      </c>
    </row>
    <row r="7" spans="1:17">
      <c r="A7" s="713">
        <v>1</v>
      </c>
      <c r="B7" s="712">
        <v>2</v>
      </c>
      <c r="C7" s="712">
        <v>3</v>
      </c>
      <c r="D7" s="712">
        <v>4</v>
      </c>
      <c r="E7" s="712">
        <v>5</v>
      </c>
      <c r="F7" s="712">
        <v>6</v>
      </c>
      <c r="G7" s="712">
        <v>7</v>
      </c>
      <c r="H7" s="712">
        <v>8</v>
      </c>
      <c r="I7" s="712">
        <v>9</v>
      </c>
      <c r="J7" s="712">
        <v>10</v>
      </c>
      <c r="K7" s="712">
        <v>11</v>
      </c>
      <c r="L7" s="712">
        <v>12</v>
      </c>
      <c r="M7" s="712">
        <v>13</v>
      </c>
      <c r="N7" s="712">
        <v>14</v>
      </c>
      <c r="O7" s="712">
        <v>15</v>
      </c>
    </row>
    <row r="8" spans="1:17">
      <c r="A8" s="1311" t="s">
        <v>259</v>
      </c>
      <c r="B8" s="1312"/>
      <c r="C8" s="1312"/>
      <c r="D8" s="1312"/>
      <c r="E8" s="1312"/>
      <c r="F8" s="1312"/>
      <c r="G8" s="1312"/>
      <c r="H8" s="1312"/>
      <c r="I8" s="1312"/>
      <c r="J8" s="1312"/>
      <c r="K8" s="1312"/>
      <c r="L8" s="1312"/>
      <c r="M8" s="1312"/>
      <c r="N8" s="1312"/>
      <c r="O8" s="1313"/>
    </row>
    <row r="9" spans="1:17" ht="24">
      <c r="A9" s="714" t="s">
        <v>260</v>
      </c>
      <c r="B9" s="712" t="s">
        <v>142</v>
      </c>
      <c r="C9" s="715">
        <f>SUM(D9:O9)</f>
        <v>2148.7983285083965</v>
      </c>
      <c r="D9" s="715">
        <f>'Річний план'!G18</f>
        <v>484.49569163349008</v>
      </c>
      <c r="E9" s="715">
        <f>'Річний план'!H18</f>
        <v>383.52545716182556</v>
      </c>
      <c r="F9" s="715">
        <f>'Річний план'!I18</f>
        <v>321.51998179460929</v>
      </c>
      <c r="G9" s="715">
        <f>'Річний план'!J18</f>
        <v>59.515398319867089</v>
      </c>
      <c r="H9" s="715">
        <f>'Річний план'!K18</f>
        <v>0</v>
      </c>
      <c r="I9" s="715">
        <f>'Річний план'!L18</f>
        <v>0</v>
      </c>
      <c r="J9" s="715">
        <f>'Річний план'!M18</f>
        <v>0</v>
      </c>
      <c r="K9" s="715">
        <f>'Річний план'!N18</f>
        <v>0</v>
      </c>
      <c r="L9" s="715">
        <f>'Річний план'!O18</f>
        <v>0</v>
      </c>
      <c r="M9" s="715">
        <f>'Річний план'!P18</f>
        <v>152.74779580544902</v>
      </c>
      <c r="N9" s="715">
        <f>'Річний план'!Q18</f>
        <v>340.72641198443199</v>
      </c>
      <c r="O9" s="715">
        <f>'Річний план'!R18</f>
        <v>406.26759180872347</v>
      </c>
    </row>
    <row r="10" spans="1:17" ht="43.5" customHeight="1">
      <c r="A10" s="714" t="s">
        <v>697</v>
      </c>
      <c r="B10" s="712" t="s">
        <v>261</v>
      </c>
      <c r="C10" s="716">
        <f>C11/C9*1000</f>
        <v>9.5211354777075616</v>
      </c>
      <c r="D10" s="716">
        <f t="shared" ref="D10:O10" si="0">D11/D9*1000</f>
        <v>7.7441349113962863</v>
      </c>
      <c r="E10" s="716">
        <f t="shared" si="0"/>
        <v>8.6382792540472888</v>
      </c>
      <c r="F10" s="716">
        <f t="shared" si="0"/>
        <v>10.960438540492243</v>
      </c>
      <c r="G10" s="716">
        <f t="shared" si="0"/>
        <v>14.735682273124349</v>
      </c>
      <c r="H10" s="716">
        <v>0</v>
      </c>
      <c r="I10" s="716">
        <v>0</v>
      </c>
      <c r="J10" s="716">
        <v>0</v>
      </c>
      <c r="K10" s="716">
        <v>0</v>
      </c>
      <c r="L10" s="716">
        <v>0</v>
      </c>
      <c r="M10" s="716">
        <f t="shared" si="0"/>
        <v>12.425711218886814</v>
      </c>
      <c r="N10" s="716">
        <f t="shared" si="0"/>
        <v>10.131295604280082</v>
      </c>
      <c r="O10" s="716">
        <f t="shared" si="0"/>
        <v>8.9669963183161716</v>
      </c>
    </row>
    <row r="11" spans="1:17" ht="24">
      <c r="A11" s="714" t="s">
        <v>698</v>
      </c>
      <c r="B11" s="712" t="s">
        <v>262</v>
      </c>
      <c r="C11" s="717">
        <f>C12+C15</f>
        <v>20.459</v>
      </c>
      <c r="D11" s="717">
        <f t="shared" ref="D11:O11" si="1">D12+D15</f>
        <v>3.7520000000000002</v>
      </c>
      <c r="E11" s="717">
        <f t="shared" si="1"/>
        <v>3.3130000000000002</v>
      </c>
      <c r="F11" s="717">
        <f t="shared" si="1"/>
        <v>3.524</v>
      </c>
      <c r="G11" s="717">
        <f t="shared" si="1"/>
        <v>0.87700000000000011</v>
      </c>
      <c r="H11" s="717">
        <f t="shared" si="1"/>
        <v>0</v>
      </c>
      <c r="I11" s="717">
        <f t="shared" si="1"/>
        <v>0</v>
      </c>
      <c r="J11" s="717">
        <f t="shared" si="1"/>
        <v>0</v>
      </c>
      <c r="K11" s="717">
        <f t="shared" si="1"/>
        <v>0</v>
      </c>
      <c r="L11" s="717">
        <f t="shared" si="1"/>
        <v>0</v>
      </c>
      <c r="M11" s="717">
        <f t="shared" si="1"/>
        <v>1.8980000000000001</v>
      </c>
      <c r="N11" s="717">
        <f t="shared" si="1"/>
        <v>3.4519999999999995</v>
      </c>
      <c r="O11" s="717">
        <f t="shared" si="1"/>
        <v>3.6430000000000007</v>
      </c>
      <c r="P11" s="718">
        <f>Д9.1!P7</f>
        <v>20.459</v>
      </c>
      <c r="Q11" s="719">
        <f>C11-P11</f>
        <v>0</v>
      </c>
    </row>
    <row r="12" spans="1:17" ht="24">
      <c r="A12" s="714" t="s">
        <v>699</v>
      </c>
      <c r="B12" s="712" t="s">
        <v>262</v>
      </c>
      <c r="C12" s="720">
        <v>0</v>
      </c>
      <c r="D12" s="720">
        <v>0</v>
      </c>
      <c r="E12" s="720">
        <v>0</v>
      </c>
      <c r="F12" s="720">
        <v>0</v>
      </c>
      <c r="G12" s="720">
        <v>0</v>
      </c>
      <c r="H12" s="720">
        <v>0</v>
      </c>
      <c r="I12" s="720">
        <v>0</v>
      </c>
      <c r="J12" s="720">
        <v>0</v>
      </c>
      <c r="K12" s="720">
        <v>0</v>
      </c>
      <c r="L12" s="720">
        <v>0</v>
      </c>
      <c r="M12" s="720">
        <v>0</v>
      </c>
      <c r="N12" s="720">
        <v>0</v>
      </c>
      <c r="O12" s="720">
        <v>0</v>
      </c>
    </row>
    <row r="13" spans="1:17" ht="12.75">
      <c r="A13" s="714" t="s">
        <v>434</v>
      </c>
      <c r="B13" s="712" t="s">
        <v>263</v>
      </c>
      <c r="C13" s="720">
        <v>0</v>
      </c>
      <c r="D13" s="720">
        <v>0</v>
      </c>
      <c r="E13" s="720">
        <v>0</v>
      </c>
      <c r="F13" s="720">
        <v>0</v>
      </c>
      <c r="G13" s="720">
        <v>0</v>
      </c>
      <c r="H13" s="720">
        <v>0</v>
      </c>
      <c r="I13" s="720">
        <v>0</v>
      </c>
      <c r="J13" s="720">
        <v>0</v>
      </c>
      <c r="K13" s="720">
        <v>0</v>
      </c>
      <c r="L13" s="720">
        <v>0</v>
      </c>
      <c r="M13" s="720">
        <v>0</v>
      </c>
      <c r="N13" s="720">
        <v>0</v>
      </c>
      <c r="O13" s="720">
        <v>0</v>
      </c>
    </row>
    <row r="14" spans="1:17" ht="24">
      <c r="A14" s="714" t="s">
        <v>700</v>
      </c>
      <c r="B14" s="712" t="s">
        <v>177</v>
      </c>
      <c r="C14" s="720">
        <v>0</v>
      </c>
      <c r="D14" s="720">
        <v>0</v>
      </c>
      <c r="E14" s="720">
        <v>0</v>
      </c>
      <c r="F14" s="720">
        <v>0</v>
      </c>
      <c r="G14" s="720">
        <v>0</v>
      </c>
      <c r="H14" s="720">
        <v>0</v>
      </c>
      <c r="I14" s="720">
        <v>0</v>
      </c>
      <c r="J14" s="720">
        <v>0</v>
      </c>
      <c r="K14" s="720">
        <v>0</v>
      </c>
      <c r="L14" s="720">
        <v>0</v>
      </c>
      <c r="M14" s="720">
        <v>0</v>
      </c>
      <c r="N14" s="720">
        <v>0</v>
      </c>
      <c r="O14" s="720">
        <v>0</v>
      </c>
    </row>
    <row r="15" spans="1:17" ht="24">
      <c r="A15" s="714" t="s">
        <v>701</v>
      </c>
      <c r="B15" s="712" t="s">
        <v>262</v>
      </c>
      <c r="C15" s="717">
        <f>SUM(D15:O15)</f>
        <v>20.459</v>
      </c>
      <c r="D15" s="717">
        <f>Д9.1!D7</f>
        <v>3.7520000000000002</v>
      </c>
      <c r="E15" s="717">
        <f>Д9.1!E7</f>
        <v>3.3130000000000002</v>
      </c>
      <c r="F15" s="717">
        <f>Д9.1!F7</f>
        <v>3.524</v>
      </c>
      <c r="G15" s="717">
        <f>Д9.1!G7</f>
        <v>0.87700000000000011</v>
      </c>
      <c r="H15" s="717">
        <f>Д9.1!H7</f>
        <v>0</v>
      </c>
      <c r="I15" s="717">
        <f>Д9.1!I7</f>
        <v>0</v>
      </c>
      <c r="J15" s="717">
        <f>Д9.1!J7</f>
        <v>0</v>
      </c>
      <c r="K15" s="717">
        <f>Д9.1!K7</f>
        <v>0</v>
      </c>
      <c r="L15" s="717">
        <f>Д9.1!L7</f>
        <v>0</v>
      </c>
      <c r="M15" s="717">
        <f>Д9.1!M7</f>
        <v>1.8980000000000001</v>
      </c>
      <c r="N15" s="717">
        <f>Д9.1!N7</f>
        <v>3.4519999999999995</v>
      </c>
      <c r="O15" s="717">
        <f>Д9.1!O7</f>
        <v>3.6430000000000007</v>
      </c>
    </row>
    <row r="16" spans="1:17" ht="12.75">
      <c r="A16" s="714" t="s">
        <v>435</v>
      </c>
      <c r="B16" s="712" t="s">
        <v>436</v>
      </c>
      <c r="C16" s="1026">
        <v>298.3929</v>
      </c>
      <c r="D16" s="721">
        <f>$C$16</f>
        <v>298.3929</v>
      </c>
      <c r="E16" s="721">
        <f t="shared" ref="E16:O16" si="2">$C$16</f>
        <v>298.3929</v>
      </c>
      <c r="F16" s="721">
        <f t="shared" si="2"/>
        <v>298.3929</v>
      </c>
      <c r="G16" s="721">
        <f t="shared" si="2"/>
        <v>298.3929</v>
      </c>
      <c r="H16" s="721">
        <f t="shared" si="2"/>
        <v>298.3929</v>
      </c>
      <c r="I16" s="721">
        <f t="shared" si="2"/>
        <v>298.3929</v>
      </c>
      <c r="J16" s="721">
        <f t="shared" si="2"/>
        <v>298.3929</v>
      </c>
      <c r="K16" s="721">
        <f t="shared" si="2"/>
        <v>298.3929</v>
      </c>
      <c r="L16" s="721">
        <f t="shared" si="2"/>
        <v>298.3929</v>
      </c>
      <c r="M16" s="721">
        <f t="shared" si="2"/>
        <v>298.3929</v>
      </c>
      <c r="N16" s="721">
        <f t="shared" si="2"/>
        <v>298.3929</v>
      </c>
      <c r="O16" s="721">
        <f t="shared" si="2"/>
        <v>298.3929</v>
      </c>
    </row>
    <row r="17" spans="1:29" ht="24">
      <c r="A17" s="714" t="s">
        <v>702</v>
      </c>
      <c r="B17" s="712" t="s">
        <v>177</v>
      </c>
      <c r="C17" s="722">
        <f>C15*C16/100</f>
        <v>61.048203410999996</v>
      </c>
      <c r="D17" s="722">
        <f t="shared" ref="D17:O17" si="3">D15*D16/100</f>
        <v>11.195701608000002</v>
      </c>
      <c r="E17" s="722">
        <f t="shared" si="3"/>
        <v>9.885756777000001</v>
      </c>
      <c r="F17" s="722">
        <f t="shared" si="3"/>
        <v>10.515365796000001</v>
      </c>
      <c r="G17" s="722">
        <f t="shared" si="3"/>
        <v>2.6169057330000003</v>
      </c>
      <c r="H17" s="722">
        <f t="shared" si="3"/>
        <v>0</v>
      </c>
      <c r="I17" s="722">
        <f t="shared" si="3"/>
        <v>0</v>
      </c>
      <c r="J17" s="722">
        <f t="shared" si="3"/>
        <v>0</v>
      </c>
      <c r="K17" s="722">
        <f t="shared" si="3"/>
        <v>0</v>
      </c>
      <c r="L17" s="722">
        <f t="shared" si="3"/>
        <v>0</v>
      </c>
      <c r="M17" s="722">
        <f t="shared" si="3"/>
        <v>5.6634972420000009</v>
      </c>
      <c r="N17" s="722">
        <f t="shared" si="3"/>
        <v>10.300522907999998</v>
      </c>
      <c r="O17" s="722">
        <f t="shared" si="3"/>
        <v>10.870453347000002</v>
      </c>
      <c r="Q17" s="719">
        <f>C15*C16/100</f>
        <v>61.048203410999996</v>
      </c>
      <c r="R17" s="719">
        <f t="shared" ref="R17:Z17" si="4">D15*D16/100</f>
        <v>11.195701608000002</v>
      </c>
      <c r="S17" s="719">
        <f t="shared" si="4"/>
        <v>9.885756777000001</v>
      </c>
      <c r="T17" s="719">
        <f t="shared" si="4"/>
        <v>10.515365796000001</v>
      </c>
      <c r="U17" s="719">
        <f t="shared" si="4"/>
        <v>2.6169057330000003</v>
      </c>
      <c r="V17" s="719">
        <f t="shared" si="4"/>
        <v>0</v>
      </c>
      <c r="W17" s="719">
        <f t="shared" si="4"/>
        <v>0</v>
      </c>
      <c r="X17" s="719">
        <f t="shared" si="4"/>
        <v>0</v>
      </c>
      <c r="Y17" s="719">
        <f t="shared" si="4"/>
        <v>0</v>
      </c>
      <c r="Z17" s="719">
        <f t="shared" si="4"/>
        <v>0</v>
      </c>
      <c r="AA17" s="719">
        <f t="shared" ref="AA17" si="5">M15*M16/100</f>
        <v>5.6634972420000009</v>
      </c>
      <c r="AB17" s="719">
        <f t="shared" ref="AB17:AC17" si="6">N15*N16/100</f>
        <v>10.300522907999998</v>
      </c>
      <c r="AC17" s="719">
        <f t="shared" si="6"/>
        <v>10.870453347000002</v>
      </c>
    </row>
    <row r="18" spans="1:29" ht="24">
      <c r="A18" s="714" t="s">
        <v>703</v>
      </c>
      <c r="B18" s="712" t="s">
        <v>262</v>
      </c>
      <c r="C18" s="723">
        <v>0</v>
      </c>
      <c r="D18" s="723">
        <v>0</v>
      </c>
      <c r="E18" s="723">
        <v>0</v>
      </c>
      <c r="F18" s="723">
        <v>0</v>
      </c>
      <c r="G18" s="723">
        <v>0</v>
      </c>
      <c r="H18" s="723">
        <v>0</v>
      </c>
      <c r="I18" s="723">
        <v>0</v>
      </c>
      <c r="J18" s="723">
        <v>0</v>
      </c>
      <c r="K18" s="723">
        <v>0</v>
      </c>
      <c r="L18" s="723">
        <v>0</v>
      </c>
      <c r="M18" s="723">
        <v>0</v>
      </c>
      <c r="N18" s="723">
        <v>0</v>
      </c>
      <c r="O18" s="723">
        <v>0</v>
      </c>
      <c r="Q18" s="724">
        <f>Q17-C17</f>
        <v>0</v>
      </c>
      <c r="R18" s="724">
        <f t="shared" ref="R18:AC18" si="7">R17-D17</f>
        <v>0</v>
      </c>
      <c r="S18" s="724">
        <f t="shared" si="7"/>
        <v>0</v>
      </c>
      <c r="T18" s="724">
        <f t="shared" si="7"/>
        <v>0</v>
      </c>
      <c r="U18" s="724">
        <f t="shared" si="7"/>
        <v>0</v>
      </c>
      <c r="V18" s="724">
        <f t="shared" si="7"/>
        <v>0</v>
      </c>
      <c r="W18" s="724">
        <f t="shared" si="7"/>
        <v>0</v>
      </c>
      <c r="X18" s="724">
        <f t="shared" si="7"/>
        <v>0</v>
      </c>
      <c r="Y18" s="724">
        <f t="shared" si="7"/>
        <v>0</v>
      </c>
      <c r="Z18" s="724">
        <f t="shared" si="7"/>
        <v>0</v>
      </c>
      <c r="AA18" s="724">
        <f t="shared" si="7"/>
        <v>0</v>
      </c>
      <c r="AB18" s="724">
        <f t="shared" si="7"/>
        <v>0</v>
      </c>
      <c r="AC18" s="724">
        <f t="shared" si="7"/>
        <v>0</v>
      </c>
    </row>
    <row r="19" spans="1:29" ht="24">
      <c r="A19" s="714" t="s">
        <v>704</v>
      </c>
      <c r="B19" s="712" t="s">
        <v>436</v>
      </c>
      <c r="C19" s="723">
        <v>0</v>
      </c>
      <c r="D19" s="723">
        <v>0</v>
      </c>
      <c r="E19" s="723">
        <v>0</v>
      </c>
      <c r="F19" s="723">
        <v>0</v>
      </c>
      <c r="G19" s="723">
        <v>0</v>
      </c>
      <c r="H19" s="723">
        <v>0</v>
      </c>
      <c r="I19" s="723">
        <v>0</v>
      </c>
      <c r="J19" s="723">
        <v>0</v>
      </c>
      <c r="K19" s="723">
        <v>0</v>
      </c>
      <c r="L19" s="723">
        <v>0</v>
      </c>
      <c r="M19" s="723">
        <v>0</v>
      </c>
      <c r="N19" s="723">
        <v>0</v>
      </c>
      <c r="O19" s="723">
        <v>0</v>
      </c>
    </row>
    <row r="20" spans="1:29" ht="24">
      <c r="A20" s="714" t="s">
        <v>705</v>
      </c>
      <c r="B20" s="712" t="s">
        <v>177</v>
      </c>
      <c r="C20" s="723">
        <v>0</v>
      </c>
      <c r="D20" s="723">
        <v>0</v>
      </c>
      <c r="E20" s="723">
        <v>0</v>
      </c>
      <c r="F20" s="723">
        <v>0</v>
      </c>
      <c r="G20" s="723">
        <v>0</v>
      </c>
      <c r="H20" s="723">
        <v>0</v>
      </c>
      <c r="I20" s="723">
        <v>0</v>
      </c>
      <c r="J20" s="723">
        <v>0</v>
      </c>
      <c r="K20" s="723">
        <v>0</v>
      </c>
      <c r="L20" s="723">
        <v>0</v>
      </c>
      <c r="M20" s="723">
        <v>0</v>
      </c>
      <c r="N20" s="723">
        <v>0</v>
      </c>
      <c r="O20" s="723">
        <v>0</v>
      </c>
    </row>
    <row r="21" spans="1:29" ht="24">
      <c r="A21" s="714" t="s">
        <v>706</v>
      </c>
      <c r="B21" s="712" t="s">
        <v>177</v>
      </c>
      <c r="C21" s="722">
        <f>C17+C14</f>
        <v>61.048203410999996</v>
      </c>
      <c r="D21" s="722">
        <f t="shared" ref="D21:O21" si="8">D17+D14</f>
        <v>11.195701608000002</v>
      </c>
      <c r="E21" s="722">
        <f t="shared" si="8"/>
        <v>9.885756777000001</v>
      </c>
      <c r="F21" s="722">
        <f t="shared" si="8"/>
        <v>10.515365796000001</v>
      </c>
      <c r="G21" s="722">
        <f t="shared" si="8"/>
        <v>2.6169057330000003</v>
      </c>
      <c r="H21" s="722">
        <f t="shared" si="8"/>
        <v>0</v>
      </c>
      <c r="I21" s="722">
        <f t="shared" si="8"/>
        <v>0</v>
      </c>
      <c r="J21" s="722">
        <f t="shared" si="8"/>
        <v>0</v>
      </c>
      <c r="K21" s="722">
        <f t="shared" si="8"/>
        <v>0</v>
      </c>
      <c r="L21" s="722">
        <f t="shared" si="8"/>
        <v>0</v>
      </c>
      <c r="M21" s="722">
        <f t="shared" si="8"/>
        <v>5.6634972420000009</v>
      </c>
      <c r="N21" s="722">
        <f t="shared" si="8"/>
        <v>10.300522907999998</v>
      </c>
      <c r="O21" s="722">
        <f t="shared" si="8"/>
        <v>10.870453347000002</v>
      </c>
    </row>
    <row r="22" spans="1:29" ht="24">
      <c r="A22" s="714" t="s">
        <v>707</v>
      </c>
      <c r="B22" s="712" t="s">
        <v>264</v>
      </c>
      <c r="C22" s="725">
        <v>9.2810000000000006</v>
      </c>
      <c r="D22" s="726">
        <f t="shared" ref="D22:K22" si="9">$C$22/$C$21*D21</f>
        <v>1.7020534727992576</v>
      </c>
      <c r="E22" s="726">
        <f t="shared" si="9"/>
        <v>1.5029059582579796</v>
      </c>
      <c r="F22" s="726">
        <f t="shared" si="9"/>
        <v>1.5986237841536735</v>
      </c>
      <c r="G22" s="726">
        <f t="shared" si="9"/>
        <v>0.39784139009726777</v>
      </c>
      <c r="H22" s="726">
        <f t="shared" si="9"/>
        <v>0</v>
      </c>
      <c r="I22" s="726">
        <f t="shared" si="9"/>
        <v>0</v>
      </c>
      <c r="J22" s="726">
        <f t="shared" si="9"/>
        <v>0</v>
      </c>
      <c r="K22" s="726">
        <f t="shared" si="9"/>
        <v>0</v>
      </c>
      <c r="L22" s="726">
        <f t="shared" ref="L22:O22" si="10">$C$22/$C$21*L21</f>
        <v>0</v>
      </c>
      <c r="M22" s="726">
        <f t="shared" si="10"/>
        <v>0.86100679407595704</v>
      </c>
      <c r="N22" s="726">
        <f t="shared" si="10"/>
        <v>1.5659617772129624</v>
      </c>
      <c r="O22" s="726">
        <f t="shared" si="10"/>
        <v>1.6526068234029037</v>
      </c>
    </row>
    <row r="23" spans="1:29" ht="24">
      <c r="A23" s="714" t="s">
        <v>708</v>
      </c>
      <c r="B23" s="712" t="s">
        <v>265</v>
      </c>
      <c r="C23" s="726">
        <v>9.69</v>
      </c>
      <c r="D23" s="726">
        <f t="shared" ref="D23:O23" si="11">$C$23</f>
        <v>9.69</v>
      </c>
      <c r="E23" s="726">
        <f t="shared" si="11"/>
        <v>9.69</v>
      </c>
      <c r="F23" s="726">
        <f t="shared" si="11"/>
        <v>9.69</v>
      </c>
      <c r="G23" s="726">
        <f t="shared" si="11"/>
        <v>9.69</v>
      </c>
      <c r="H23" s="726">
        <f t="shared" si="11"/>
        <v>9.69</v>
      </c>
      <c r="I23" s="726">
        <f t="shared" si="11"/>
        <v>9.69</v>
      </c>
      <c r="J23" s="726">
        <f t="shared" si="11"/>
        <v>9.69</v>
      </c>
      <c r="K23" s="726">
        <f t="shared" si="11"/>
        <v>9.69</v>
      </c>
      <c r="L23" s="726">
        <f t="shared" si="11"/>
        <v>9.69</v>
      </c>
      <c r="M23" s="726">
        <f t="shared" si="11"/>
        <v>9.69</v>
      </c>
      <c r="N23" s="726">
        <f t="shared" si="11"/>
        <v>9.69</v>
      </c>
      <c r="O23" s="726">
        <f t="shared" si="11"/>
        <v>9.69</v>
      </c>
    </row>
    <row r="24" spans="1:29" ht="24">
      <c r="A24" s="714" t="s">
        <v>709</v>
      </c>
      <c r="B24" s="712" t="s">
        <v>177</v>
      </c>
      <c r="C24" s="726">
        <f>C22*C23/100</f>
        <v>0.89932889999999999</v>
      </c>
      <c r="D24" s="726">
        <f>D22*D23/100</f>
        <v>0.16492898151424804</v>
      </c>
      <c r="E24" s="726">
        <f t="shared" ref="E24:O24" si="12">E22*E23/100</f>
        <v>0.14563158735519821</v>
      </c>
      <c r="F24" s="726">
        <f t="shared" si="12"/>
        <v>0.15490664468449095</v>
      </c>
      <c r="G24" s="726">
        <f t="shared" si="12"/>
        <v>3.855083070042524E-2</v>
      </c>
      <c r="H24" s="726">
        <f t="shared" si="12"/>
        <v>0</v>
      </c>
      <c r="I24" s="726">
        <f t="shared" si="12"/>
        <v>0</v>
      </c>
      <c r="J24" s="726">
        <f t="shared" si="12"/>
        <v>0</v>
      </c>
      <c r="K24" s="726">
        <f t="shared" si="12"/>
        <v>0</v>
      </c>
      <c r="L24" s="726">
        <f t="shared" si="12"/>
        <v>0</v>
      </c>
      <c r="M24" s="726">
        <f t="shared" si="12"/>
        <v>8.3431558345960236E-2</v>
      </c>
      <c r="N24" s="726">
        <f t="shared" si="12"/>
        <v>0.15174169621193603</v>
      </c>
      <c r="O24" s="726">
        <f t="shared" si="12"/>
        <v>0.16013760118774137</v>
      </c>
      <c r="Q24" s="710">
        <f>C23*C22/100</f>
        <v>0.89932889999999999</v>
      </c>
      <c r="R24" s="710">
        <f t="shared" ref="R24:AC24" si="13">D23*D22/100</f>
        <v>0.16492898151424804</v>
      </c>
      <c r="S24" s="710">
        <f t="shared" si="13"/>
        <v>0.14563158735519821</v>
      </c>
      <c r="T24" s="710">
        <f t="shared" si="13"/>
        <v>0.15490664468449095</v>
      </c>
      <c r="U24" s="710">
        <f t="shared" si="13"/>
        <v>3.855083070042524E-2</v>
      </c>
      <c r="V24" s="710">
        <f t="shared" si="13"/>
        <v>0</v>
      </c>
      <c r="W24" s="710">
        <f t="shared" si="13"/>
        <v>0</v>
      </c>
      <c r="X24" s="710">
        <f t="shared" si="13"/>
        <v>0</v>
      </c>
      <c r="Y24" s="710">
        <f t="shared" si="13"/>
        <v>0</v>
      </c>
      <c r="Z24" s="710">
        <f t="shared" si="13"/>
        <v>0</v>
      </c>
      <c r="AA24" s="710">
        <f t="shared" si="13"/>
        <v>8.3431558345960236E-2</v>
      </c>
      <c r="AB24" s="710">
        <f t="shared" si="13"/>
        <v>0.15174169621193603</v>
      </c>
      <c r="AC24" s="710">
        <f t="shared" si="13"/>
        <v>0.16013760118774137</v>
      </c>
    </row>
    <row r="25" spans="1:29" ht="24">
      <c r="A25" s="714" t="s">
        <v>710</v>
      </c>
      <c r="B25" s="712" t="s">
        <v>264</v>
      </c>
      <c r="C25" s="726">
        <v>0</v>
      </c>
      <c r="D25" s="726">
        <v>0</v>
      </c>
      <c r="E25" s="726">
        <v>0</v>
      </c>
      <c r="F25" s="726">
        <v>0</v>
      </c>
      <c r="G25" s="726">
        <v>0</v>
      </c>
      <c r="H25" s="726">
        <v>0</v>
      </c>
      <c r="I25" s="726">
        <v>0</v>
      </c>
      <c r="J25" s="726">
        <v>0</v>
      </c>
      <c r="K25" s="726">
        <v>0</v>
      </c>
      <c r="L25" s="726">
        <v>0</v>
      </c>
      <c r="M25" s="726">
        <v>0</v>
      </c>
      <c r="N25" s="726">
        <v>0</v>
      </c>
      <c r="O25" s="726">
        <v>0</v>
      </c>
    </row>
    <row r="26" spans="1:29" ht="24">
      <c r="A26" s="714" t="s">
        <v>711</v>
      </c>
      <c r="B26" s="712" t="s">
        <v>265</v>
      </c>
      <c r="C26" s="726">
        <v>0</v>
      </c>
      <c r="D26" s="726">
        <v>0</v>
      </c>
      <c r="E26" s="726">
        <v>0</v>
      </c>
      <c r="F26" s="726">
        <v>0</v>
      </c>
      <c r="G26" s="726">
        <v>0</v>
      </c>
      <c r="H26" s="726">
        <v>0</v>
      </c>
      <c r="I26" s="726">
        <v>0</v>
      </c>
      <c r="J26" s="726">
        <v>0</v>
      </c>
      <c r="K26" s="726">
        <v>0</v>
      </c>
      <c r="L26" s="726">
        <v>0</v>
      </c>
      <c r="M26" s="726">
        <v>0</v>
      </c>
      <c r="N26" s="726">
        <v>0</v>
      </c>
      <c r="O26" s="726">
        <v>0</v>
      </c>
    </row>
    <row r="27" spans="1:29" ht="24">
      <c r="A27" s="714" t="s">
        <v>712</v>
      </c>
      <c r="B27" s="712" t="s">
        <v>177</v>
      </c>
      <c r="C27" s="726">
        <v>0</v>
      </c>
      <c r="D27" s="726">
        <v>0</v>
      </c>
      <c r="E27" s="726">
        <v>0</v>
      </c>
      <c r="F27" s="726">
        <v>0</v>
      </c>
      <c r="G27" s="726">
        <v>0</v>
      </c>
      <c r="H27" s="726">
        <v>0</v>
      </c>
      <c r="I27" s="726">
        <v>0</v>
      </c>
      <c r="J27" s="726">
        <v>0</v>
      </c>
      <c r="K27" s="726">
        <v>0</v>
      </c>
      <c r="L27" s="726">
        <v>0</v>
      </c>
      <c r="M27" s="726">
        <v>0</v>
      </c>
      <c r="N27" s="726">
        <v>0</v>
      </c>
      <c r="O27" s="726">
        <v>0</v>
      </c>
    </row>
    <row r="28" spans="1:29" ht="48">
      <c r="A28" s="714" t="s">
        <v>713</v>
      </c>
      <c r="B28" s="712" t="s">
        <v>177</v>
      </c>
      <c r="C28" s="726">
        <f>C24+C17</f>
        <v>61.947532310999996</v>
      </c>
      <c r="D28" s="726">
        <f t="shared" ref="D28:O28" si="14">D24+D17</f>
        <v>11.360630589514249</v>
      </c>
      <c r="E28" s="726">
        <f t="shared" si="14"/>
        <v>10.0313883643552</v>
      </c>
      <c r="F28" s="726">
        <f t="shared" si="14"/>
        <v>10.670272440684492</v>
      </c>
      <c r="G28" s="726">
        <f t="shared" si="14"/>
        <v>2.6554565637004255</v>
      </c>
      <c r="H28" s="726">
        <f t="shared" si="14"/>
        <v>0</v>
      </c>
      <c r="I28" s="726">
        <f t="shared" si="14"/>
        <v>0</v>
      </c>
      <c r="J28" s="726">
        <f t="shared" si="14"/>
        <v>0</v>
      </c>
      <c r="K28" s="726">
        <f t="shared" si="14"/>
        <v>0</v>
      </c>
      <c r="L28" s="726">
        <f t="shared" si="14"/>
        <v>0</v>
      </c>
      <c r="M28" s="726">
        <f t="shared" si="14"/>
        <v>5.7469288003459615</v>
      </c>
      <c r="N28" s="726">
        <f t="shared" si="14"/>
        <v>10.452264604211933</v>
      </c>
      <c r="O28" s="726">
        <f t="shared" si="14"/>
        <v>11.030590948187744</v>
      </c>
      <c r="Q28" s="719"/>
    </row>
    <row r="29" spans="1:29" ht="15" customHeight="1">
      <c r="A29" s="1304" t="s">
        <v>266</v>
      </c>
      <c r="B29" s="1305"/>
      <c r="C29" s="1305"/>
      <c r="D29" s="1305"/>
      <c r="E29" s="1305"/>
      <c r="F29" s="1305"/>
      <c r="G29" s="1305"/>
      <c r="H29" s="1305"/>
      <c r="I29" s="1305"/>
      <c r="J29" s="1305"/>
      <c r="K29" s="1305"/>
      <c r="L29" s="1305"/>
      <c r="M29" s="1305"/>
      <c r="N29" s="1305"/>
      <c r="O29" s="1306"/>
    </row>
    <row r="30" spans="1:29" ht="24">
      <c r="A30" s="714" t="s">
        <v>267</v>
      </c>
      <c r="B30" s="712" t="s">
        <v>268</v>
      </c>
      <c r="C30" s="715">
        <f>SUM(D30:O30)</f>
        <v>2148.7983285083965</v>
      </c>
      <c r="D30" s="727">
        <f>'Річний план'!G36</f>
        <v>484.49569163349008</v>
      </c>
      <c r="E30" s="727">
        <f>'Річний план'!H36</f>
        <v>383.52545716182556</v>
      </c>
      <c r="F30" s="727">
        <f>'Річний план'!I36</f>
        <v>321.51998179460929</v>
      </c>
      <c r="G30" s="727">
        <f>'Річний план'!J36</f>
        <v>59.515398319867089</v>
      </c>
      <c r="H30" s="727">
        <f>'Річний план'!K36</f>
        <v>0</v>
      </c>
      <c r="I30" s="727">
        <f>'Річний план'!L36</f>
        <v>0</v>
      </c>
      <c r="J30" s="727">
        <f>'Річний план'!M36</f>
        <v>0</v>
      </c>
      <c r="K30" s="727">
        <f>'Річний план'!N36</f>
        <v>0</v>
      </c>
      <c r="L30" s="727">
        <f>'Річний план'!O36</f>
        <v>0</v>
      </c>
      <c r="M30" s="727">
        <f>'Річний план'!P36</f>
        <v>152.74779580544902</v>
      </c>
      <c r="N30" s="727">
        <f>'Річний план'!Q36</f>
        <v>340.72641198443199</v>
      </c>
      <c r="O30" s="727">
        <f>'Річний план'!R36</f>
        <v>406.26759180872347</v>
      </c>
    </row>
    <row r="31" spans="1:29" ht="48">
      <c r="A31" s="714" t="s">
        <v>714</v>
      </c>
      <c r="B31" s="712" t="s">
        <v>269</v>
      </c>
      <c r="C31" s="716">
        <f>C32/C30*1000</f>
        <v>18.852397389996252</v>
      </c>
      <c r="D31" s="716">
        <f>D32/D30*1000</f>
        <v>14.726653143073694</v>
      </c>
      <c r="E31" s="716">
        <f t="shared" ref="E31:O31" si="15">E32/E30*1000</f>
        <v>16.804621126572524</v>
      </c>
      <c r="F31" s="716">
        <f t="shared" si="15"/>
        <v>22.191466795236138</v>
      </c>
      <c r="G31" s="716">
        <f t="shared" si="15"/>
        <v>30.949973485855239</v>
      </c>
      <c r="H31" s="716" t="e">
        <f t="shared" si="15"/>
        <v>#DIV/0!</v>
      </c>
      <c r="I31" s="716" t="e">
        <f t="shared" si="15"/>
        <v>#DIV/0!</v>
      </c>
      <c r="J31" s="716" t="e">
        <f t="shared" si="15"/>
        <v>#DIV/0!</v>
      </c>
      <c r="K31" s="716" t="e">
        <f t="shared" si="15"/>
        <v>#DIV/0!</v>
      </c>
      <c r="L31" s="716" t="e">
        <f t="shared" si="15"/>
        <v>#DIV/0!</v>
      </c>
      <c r="M31" s="716">
        <f t="shared" si="15"/>
        <v>25.623937676882502</v>
      </c>
      <c r="N31" s="716">
        <f t="shared" si="15"/>
        <v>20.265526114586898</v>
      </c>
      <c r="O31" s="716">
        <f t="shared" si="15"/>
        <v>17.55985499172867</v>
      </c>
    </row>
    <row r="32" spans="1:29" ht="24">
      <c r="A32" s="714" t="s">
        <v>715</v>
      </c>
      <c r="B32" s="712" t="s">
        <v>270</v>
      </c>
      <c r="C32" s="728">
        <f>C36+C33</f>
        <v>40.51</v>
      </c>
      <c r="D32" s="728">
        <f t="shared" ref="D32:O32" si="16">D36+D33</f>
        <v>7.1349999999999998</v>
      </c>
      <c r="E32" s="728">
        <f t="shared" si="16"/>
        <v>6.4449999999999994</v>
      </c>
      <c r="F32" s="728">
        <f t="shared" si="16"/>
        <v>7.1349999999999998</v>
      </c>
      <c r="G32" s="728">
        <f t="shared" si="16"/>
        <v>1.8419999999999999</v>
      </c>
      <c r="H32" s="728">
        <f t="shared" si="16"/>
        <v>0</v>
      </c>
      <c r="I32" s="728">
        <f t="shared" si="16"/>
        <v>0</v>
      </c>
      <c r="J32" s="728">
        <f t="shared" si="16"/>
        <v>0</v>
      </c>
      <c r="K32" s="728">
        <f t="shared" si="16"/>
        <v>0</v>
      </c>
      <c r="L32" s="728">
        <f t="shared" si="16"/>
        <v>0</v>
      </c>
      <c r="M32" s="728">
        <f t="shared" si="16"/>
        <v>3.9139999999999997</v>
      </c>
      <c r="N32" s="728">
        <f t="shared" si="16"/>
        <v>6.9050000000000002</v>
      </c>
      <c r="O32" s="728">
        <f t="shared" si="16"/>
        <v>7.1339999999999995</v>
      </c>
      <c r="P32" s="718">
        <f>Д9.1!P23</f>
        <v>40.51</v>
      </c>
      <c r="Q32" s="719">
        <f>C32-P32</f>
        <v>0</v>
      </c>
    </row>
    <row r="33" spans="1:28" ht="24">
      <c r="A33" s="714" t="s">
        <v>716</v>
      </c>
      <c r="B33" s="712" t="s">
        <v>270</v>
      </c>
      <c r="C33" s="729">
        <v>0</v>
      </c>
      <c r="D33" s="727">
        <v>0</v>
      </c>
      <c r="E33" s="727">
        <v>0</v>
      </c>
      <c r="F33" s="727">
        <v>0</v>
      </c>
      <c r="G33" s="727">
        <v>0</v>
      </c>
      <c r="H33" s="727">
        <v>0</v>
      </c>
      <c r="I33" s="727">
        <v>0</v>
      </c>
      <c r="J33" s="727">
        <v>0</v>
      </c>
      <c r="K33" s="727">
        <v>0</v>
      </c>
      <c r="L33" s="727">
        <v>0</v>
      </c>
      <c r="M33" s="727">
        <v>0</v>
      </c>
      <c r="N33" s="727">
        <v>0</v>
      </c>
      <c r="O33" s="727">
        <v>0</v>
      </c>
    </row>
    <row r="34" spans="1:28">
      <c r="A34" s="714" t="s">
        <v>437</v>
      </c>
      <c r="B34" s="712" t="s">
        <v>271</v>
      </c>
      <c r="C34" s="727">
        <v>0</v>
      </c>
      <c r="D34" s="727">
        <v>0</v>
      </c>
      <c r="E34" s="727">
        <v>0</v>
      </c>
      <c r="F34" s="727">
        <v>0</v>
      </c>
      <c r="G34" s="727">
        <v>0</v>
      </c>
      <c r="H34" s="727">
        <v>0</v>
      </c>
      <c r="I34" s="727">
        <v>0</v>
      </c>
      <c r="J34" s="727">
        <v>0</v>
      </c>
      <c r="K34" s="727">
        <v>0</v>
      </c>
      <c r="L34" s="727">
        <v>0</v>
      </c>
      <c r="M34" s="727">
        <v>0</v>
      </c>
      <c r="N34" s="727">
        <v>0</v>
      </c>
      <c r="O34" s="727">
        <v>0</v>
      </c>
    </row>
    <row r="35" spans="1:28" ht="24">
      <c r="A35" s="714" t="s">
        <v>717</v>
      </c>
      <c r="B35" s="712" t="s">
        <v>272</v>
      </c>
      <c r="C35" s="729">
        <v>0</v>
      </c>
      <c r="D35" s="729">
        <v>0</v>
      </c>
      <c r="E35" s="729">
        <v>0</v>
      </c>
      <c r="F35" s="729">
        <v>0</v>
      </c>
      <c r="G35" s="729">
        <v>0</v>
      </c>
      <c r="H35" s="729">
        <v>0</v>
      </c>
      <c r="I35" s="729">
        <v>0</v>
      </c>
      <c r="J35" s="729">
        <v>0</v>
      </c>
      <c r="K35" s="729">
        <v>0</v>
      </c>
      <c r="L35" s="729">
        <v>0</v>
      </c>
      <c r="M35" s="729">
        <v>0</v>
      </c>
      <c r="N35" s="729">
        <v>0</v>
      </c>
      <c r="O35" s="729">
        <v>0</v>
      </c>
    </row>
    <row r="36" spans="1:28" ht="24">
      <c r="A36" s="714" t="s">
        <v>701</v>
      </c>
      <c r="B36" s="712" t="s">
        <v>262</v>
      </c>
      <c r="C36" s="715">
        <f>SUM(D36:O36)</f>
        <v>40.51</v>
      </c>
      <c r="D36" s="727">
        <f>Д9.1!D23</f>
        <v>7.1349999999999998</v>
      </c>
      <c r="E36" s="727">
        <f>Д9.1!E23</f>
        <v>6.4449999999999994</v>
      </c>
      <c r="F36" s="727">
        <f>Д9.1!F23</f>
        <v>7.1349999999999998</v>
      </c>
      <c r="G36" s="727">
        <f>Д9.1!G23</f>
        <v>1.8419999999999999</v>
      </c>
      <c r="H36" s="727">
        <f>Д9.1!H23</f>
        <v>0</v>
      </c>
      <c r="I36" s="727">
        <f>Д9.1!I23</f>
        <v>0</v>
      </c>
      <c r="J36" s="727">
        <f>Д9.1!J23</f>
        <v>0</v>
      </c>
      <c r="K36" s="727">
        <f>Д9.1!K23</f>
        <v>0</v>
      </c>
      <c r="L36" s="727">
        <f>Д9.1!L23</f>
        <v>0</v>
      </c>
      <c r="M36" s="727">
        <f>Д9.1!M23</f>
        <v>3.9139999999999997</v>
      </c>
      <c r="N36" s="727">
        <f>Д9.1!N23</f>
        <v>6.9050000000000002</v>
      </c>
      <c r="O36" s="727">
        <f>Д9.1!O23</f>
        <v>7.1339999999999995</v>
      </c>
      <c r="Q36" s="710" t="e">
        <f>$C$36/$P$37*Q37</f>
        <v>#DIV/0!</v>
      </c>
      <c r="R36" s="710" t="e">
        <f t="shared" ref="R36:AB36" si="17">$C$36/$P$37*R37</f>
        <v>#DIV/0!</v>
      </c>
      <c r="S36" s="710" t="e">
        <f t="shared" si="17"/>
        <v>#DIV/0!</v>
      </c>
      <c r="T36" s="710" t="e">
        <f t="shared" si="17"/>
        <v>#DIV/0!</v>
      </c>
      <c r="U36" s="710" t="e">
        <f t="shared" si="17"/>
        <v>#DIV/0!</v>
      </c>
      <c r="V36" s="710" t="e">
        <f t="shared" si="17"/>
        <v>#DIV/0!</v>
      </c>
      <c r="W36" s="710" t="e">
        <f t="shared" si="17"/>
        <v>#DIV/0!</v>
      </c>
      <c r="X36" s="710" t="e">
        <f t="shared" si="17"/>
        <v>#DIV/0!</v>
      </c>
      <c r="Y36" s="710" t="e">
        <f t="shared" si="17"/>
        <v>#DIV/0!</v>
      </c>
      <c r="Z36" s="710" t="e">
        <f t="shared" si="17"/>
        <v>#DIV/0!</v>
      </c>
      <c r="AA36" s="710" t="e">
        <f t="shared" si="17"/>
        <v>#DIV/0!</v>
      </c>
      <c r="AB36" s="710" t="e">
        <f t="shared" si="17"/>
        <v>#DIV/0!</v>
      </c>
    </row>
    <row r="37" spans="1:28">
      <c r="A37" s="714" t="s">
        <v>435</v>
      </c>
      <c r="B37" s="712" t="s">
        <v>263</v>
      </c>
      <c r="C37" s="727">
        <f t="shared" ref="C37:O37" si="18">C16</f>
        <v>298.3929</v>
      </c>
      <c r="D37" s="727">
        <f t="shared" si="18"/>
        <v>298.3929</v>
      </c>
      <c r="E37" s="727">
        <f t="shared" si="18"/>
        <v>298.3929</v>
      </c>
      <c r="F37" s="727">
        <f t="shared" si="18"/>
        <v>298.3929</v>
      </c>
      <c r="G37" s="727">
        <f t="shared" si="18"/>
        <v>298.3929</v>
      </c>
      <c r="H37" s="727">
        <f t="shared" si="18"/>
        <v>298.3929</v>
      </c>
      <c r="I37" s="727">
        <f t="shared" si="18"/>
        <v>298.3929</v>
      </c>
      <c r="J37" s="727">
        <f t="shared" si="18"/>
        <v>298.3929</v>
      </c>
      <c r="K37" s="727">
        <f t="shared" si="18"/>
        <v>298.3929</v>
      </c>
      <c r="L37" s="727">
        <f t="shared" si="18"/>
        <v>298.3929</v>
      </c>
      <c r="M37" s="727">
        <f t="shared" si="18"/>
        <v>298.3929</v>
      </c>
      <c r="N37" s="727">
        <f t="shared" si="18"/>
        <v>298.3929</v>
      </c>
      <c r="O37" s="727">
        <f t="shared" si="18"/>
        <v>298.3929</v>
      </c>
      <c r="P37" s="710">
        <f>SUM(Q37:AB37)</f>
        <v>0</v>
      </c>
    </row>
    <row r="38" spans="1:28" ht="24">
      <c r="A38" s="714" t="s">
        <v>702</v>
      </c>
      <c r="B38" s="712" t="s">
        <v>177</v>
      </c>
      <c r="C38" s="730">
        <f>C36*C37/100</f>
        <v>120.87896379</v>
      </c>
      <c r="D38" s="730">
        <f t="shared" ref="D38:O38" si="19">D36*D37/100</f>
        <v>21.290333414999999</v>
      </c>
      <c r="E38" s="730">
        <f t="shared" si="19"/>
        <v>19.231422405</v>
      </c>
      <c r="F38" s="730">
        <f t="shared" si="19"/>
        <v>21.290333414999999</v>
      </c>
      <c r="G38" s="730">
        <f t="shared" si="19"/>
        <v>5.4963972179999994</v>
      </c>
      <c r="H38" s="730">
        <f t="shared" si="19"/>
        <v>0</v>
      </c>
      <c r="I38" s="730">
        <f t="shared" si="19"/>
        <v>0</v>
      </c>
      <c r="J38" s="730">
        <f t="shared" si="19"/>
        <v>0</v>
      </c>
      <c r="K38" s="730">
        <f t="shared" si="19"/>
        <v>0</v>
      </c>
      <c r="L38" s="730">
        <f t="shared" si="19"/>
        <v>0</v>
      </c>
      <c r="M38" s="730">
        <f t="shared" si="19"/>
        <v>11.679098106</v>
      </c>
      <c r="N38" s="730">
        <f t="shared" si="19"/>
        <v>20.604029745000002</v>
      </c>
      <c r="O38" s="730">
        <f t="shared" si="19"/>
        <v>21.287349485999997</v>
      </c>
    </row>
    <row r="39" spans="1:28" ht="24">
      <c r="A39" s="714" t="s">
        <v>703</v>
      </c>
      <c r="B39" s="712" t="s">
        <v>262</v>
      </c>
      <c r="C39" s="729">
        <v>0</v>
      </c>
      <c r="D39" s="727">
        <v>0</v>
      </c>
      <c r="E39" s="727">
        <v>0</v>
      </c>
      <c r="F39" s="727">
        <v>0</v>
      </c>
      <c r="G39" s="727">
        <v>0</v>
      </c>
      <c r="H39" s="727">
        <v>0</v>
      </c>
      <c r="I39" s="727">
        <v>0</v>
      </c>
      <c r="J39" s="727">
        <v>0</v>
      </c>
      <c r="K39" s="727">
        <v>0</v>
      </c>
      <c r="L39" s="727">
        <v>0</v>
      </c>
      <c r="M39" s="727">
        <v>0</v>
      </c>
      <c r="N39" s="727">
        <v>0</v>
      </c>
      <c r="O39" s="727">
        <v>0</v>
      </c>
    </row>
    <row r="40" spans="1:28" ht="24">
      <c r="A40" s="714" t="s">
        <v>704</v>
      </c>
      <c r="B40" s="712" t="s">
        <v>436</v>
      </c>
      <c r="C40" s="727">
        <v>0</v>
      </c>
      <c r="D40" s="727">
        <v>0</v>
      </c>
      <c r="E40" s="727">
        <v>0</v>
      </c>
      <c r="F40" s="727">
        <v>0</v>
      </c>
      <c r="G40" s="727">
        <v>0</v>
      </c>
      <c r="H40" s="727">
        <v>0</v>
      </c>
      <c r="I40" s="727">
        <v>0</v>
      </c>
      <c r="J40" s="727">
        <v>0</v>
      </c>
      <c r="K40" s="727">
        <v>0</v>
      </c>
      <c r="L40" s="727">
        <v>0</v>
      </c>
      <c r="M40" s="727">
        <v>0</v>
      </c>
      <c r="N40" s="727">
        <v>0</v>
      </c>
      <c r="O40" s="727">
        <v>0</v>
      </c>
    </row>
    <row r="41" spans="1:28" ht="24">
      <c r="A41" s="714" t="s">
        <v>705</v>
      </c>
      <c r="B41" s="712" t="s">
        <v>177</v>
      </c>
      <c r="C41" s="729">
        <v>0</v>
      </c>
      <c r="D41" s="729">
        <v>0</v>
      </c>
      <c r="E41" s="729">
        <v>0</v>
      </c>
      <c r="F41" s="729">
        <v>0</v>
      </c>
      <c r="G41" s="729">
        <v>0</v>
      </c>
      <c r="H41" s="729">
        <v>0</v>
      </c>
      <c r="I41" s="729">
        <v>0</v>
      </c>
      <c r="J41" s="729">
        <v>0</v>
      </c>
      <c r="K41" s="729">
        <v>0</v>
      </c>
      <c r="L41" s="729">
        <v>0</v>
      </c>
      <c r="M41" s="729">
        <v>0</v>
      </c>
      <c r="N41" s="729">
        <v>0</v>
      </c>
      <c r="O41" s="729">
        <v>0</v>
      </c>
    </row>
    <row r="42" spans="1:28" ht="24">
      <c r="A42" s="714" t="s">
        <v>706</v>
      </c>
      <c r="B42" s="712" t="s">
        <v>177</v>
      </c>
      <c r="C42" s="730">
        <f>C38+C35</f>
        <v>120.87896379</v>
      </c>
      <c r="D42" s="730">
        <f>D38+D35</f>
        <v>21.290333414999999</v>
      </c>
      <c r="E42" s="730">
        <f t="shared" ref="E42:O42" si="20">E38+E35</f>
        <v>19.231422405</v>
      </c>
      <c r="F42" s="730">
        <f t="shared" si="20"/>
        <v>21.290333414999999</v>
      </c>
      <c r="G42" s="730">
        <f t="shared" si="20"/>
        <v>5.4963972179999994</v>
      </c>
      <c r="H42" s="730">
        <f t="shared" si="20"/>
        <v>0</v>
      </c>
      <c r="I42" s="730">
        <f t="shared" si="20"/>
        <v>0</v>
      </c>
      <c r="J42" s="730">
        <f t="shared" si="20"/>
        <v>0</v>
      </c>
      <c r="K42" s="730">
        <f t="shared" si="20"/>
        <v>0</v>
      </c>
      <c r="L42" s="730">
        <f t="shared" si="20"/>
        <v>0</v>
      </c>
      <c r="M42" s="730">
        <f t="shared" si="20"/>
        <v>11.679098106</v>
      </c>
      <c r="N42" s="730">
        <f t="shared" si="20"/>
        <v>20.604029745000002</v>
      </c>
      <c r="O42" s="730">
        <f t="shared" si="20"/>
        <v>21.287349485999997</v>
      </c>
    </row>
    <row r="43" spans="1:28" ht="24">
      <c r="A43" s="714" t="s">
        <v>707</v>
      </c>
      <c r="B43" s="712" t="s">
        <v>264</v>
      </c>
      <c r="C43" s="731">
        <v>18.375999999999998</v>
      </c>
      <c r="D43" s="726">
        <f>$C$43/$C$42*D42</f>
        <v>3.2365529498889156</v>
      </c>
      <c r="E43" s="726">
        <f t="shared" ref="E43:O43" si="21">$C$43/$C$42*E42</f>
        <v>2.9235576400888665</v>
      </c>
      <c r="F43" s="726">
        <f t="shared" si="21"/>
        <v>3.2365529498889156</v>
      </c>
      <c r="G43" s="726">
        <f t="shared" si="21"/>
        <v>0.83556139224882719</v>
      </c>
      <c r="H43" s="726">
        <f t="shared" si="21"/>
        <v>0</v>
      </c>
      <c r="I43" s="726">
        <f t="shared" si="21"/>
        <v>0</v>
      </c>
      <c r="J43" s="726">
        <f t="shared" si="21"/>
        <v>0</v>
      </c>
      <c r="K43" s="726">
        <f t="shared" si="21"/>
        <v>0</v>
      </c>
      <c r="L43" s="726">
        <f t="shared" si="21"/>
        <v>0</v>
      </c>
      <c r="M43" s="726">
        <f t="shared" si="21"/>
        <v>1.7754545544310043</v>
      </c>
      <c r="N43" s="726">
        <f t="shared" si="21"/>
        <v>3.1322211799555664</v>
      </c>
      <c r="O43" s="726">
        <f t="shared" si="21"/>
        <v>3.2360993334979007</v>
      </c>
    </row>
    <row r="44" spans="1:28" ht="24">
      <c r="A44" s="714" t="s">
        <v>708</v>
      </c>
      <c r="B44" s="712" t="s">
        <v>265</v>
      </c>
      <c r="C44" s="727">
        <f>C23</f>
        <v>9.69</v>
      </c>
      <c r="D44" s="727">
        <f>$C$44</f>
        <v>9.69</v>
      </c>
      <c r="E44" s="727">
        <f t="shared" ref="E44:O44" si="22">$C$44</f>
        <v>9.69</v>
      </c>
      <c r="F44" s="727">
        <f t="shared" si="22"/>
        <v>9.69</v>
      </c>
      <c r="G44" s="727">
        <f t="shared" si="22"/>
        <v>9.69</v>
      </c>
      <c r="H44" s="727">
        <f t="shared" si="22"/>
        <v>9.69</v>
      </c>
      <c r="I44" s="727">
        <f t="shared" si="22"/>
        <v>9.69</v>
      </c>
      <c r="J44" s="727">
        <f t="shared" si="22"/>
        <v>9.69</v>
      </c>
      <c r="K44" s="727">
        <f t="shared" si="22"/>
        <v>9.69</v>
      </c>
      <c r="L44" s="727">
        <f t="shared" si="22"/>
        <v>9.69</v>
      </c>
      <c r="M44" s="727">
        <f t="shared" si="22"/>
        <v>9.69</v>
      </c>
      <c r="N44" s="727">
        <f t="shared" si="22"/>
        <v>9.69</v>
      </c>
      <c r="O44" s="727">
        <f t="shared" si="22"/>
        <v>9.69</v>
      </c>
    </row>
    <row r="45" spans="1:28" ht="24">
      <c r="A45" s="714" t="s">
        <v>709</v>
      </c>
      <c r="B45" s="712" t="s">
        <v>177</v>
      </c>
      <c r="C45" s="726">
        <f>C43*C44/100</f>
        <v>1.7806343999999996</v>
      </c>
      <c r="D45" s="726">
        <f t="shared" ref="D45:O45" si="23">D43*D44/100</f>
        <v>0.31362198084423587</v>
      </c>
      <c r="E45" s="726">
        <f t="shared" si="23"/>
        <v>0.28329273532461113</v>
      </c>
      <c r="F45" s="726">
        <f t="shared" si="23"/>
        <v>0.31362198084423587</v>
      </c>
      <c r="G45" s="726">
        <f t="shared" si="23"/>
        <v>8.0965898908911343E-2</v>
      </c>
      <c r="H45" s="726">
        <f t="shared" si="23"/>
        <v>0</v>
      </c>
      <c r="I45" s="726">
        <f t="shared" si="23"/>
        <v>0</v>
      </c>
      <c r="J45" s="726">
        <f t="shared" si="23"/>
        <v>0</v>
      </c>
      <c r="K45" s="726">
        <f t="shared" si="23"/>
        <v>0</v>
      </c>
      <c r="L45" s="726">
        <f t="shared" si="23"/>
        <v>0</v>
      </c>
      <c r="M45" s="726">
        <f t="shared" si="23"/>
        <v>0.1720415463243643</v>
      </c>
      <c r="N45" s="726">
        <f t="shared" si="23"/>
        <v>0.30351223233769437</v>
      </c>
      <c r="O45" s="726">
        <f t="shared" si="23"/>
        <v>0.31357802541594654</v>
      </c>
    </row>
    <row r="46" spans="1:28" ht="24">
      <c r="A46" s="714" t="s">
        <v>710</v>
      </c>
      <c r="B46" s="712" t="s">
        <v>264</v>
      </c>
      <c r="C46" s="727">
        <v>0</v>
      </c>
      <c r="D46" s="729">
        <v>0</v>
      </c>
      <c r="E46" s="729">
        <v>0</v>
      </c>
      <c r="F46" s="729">
        <v>0</v>
      </c>
      <c r="G46" s="729">
        <v>0</v>
      </c>
      <c r="H46" s="729">
        <v>0</v>
      </c>
      <c r="I46" s="729">
        <v>0</v>
      </c>
      <c r="J46" s="729">
        <v>0</v>
      </c>
      <c r="K46" s="729">
        <v>0</v>
      </c>
      <c r="L46" s="729">
        <v>0</v>
      </c>
      <c r="M46" s="729">
        <v>0</v>
      </c>
      <c r="N46" s="729">
        <v>0</v>
      </c>
      <c r="O46" s="729">
        <v>0</v>
      </c>
    </row>
    <row r="47" spans="1:28" ht="24">
      <c r="A47" s="714" t="s">
        <v>711</v>
      </c>
      <c r="B47" s="712" t="s">
        <v>265</v>
      </c>
      <c r="C47" s="727">
        <v>0</v>
      </c>
      <c r="D47" s="727">
        <v>0</v>
      </c>
      <c r="E47" s="727">
        <v>0</v>
      </c>
      <c r="F47" s="727">
        <v>0</v>
      </c>
      <c r="G47" s="727">
        <v>0</v>
      </c>
      <c r="H47" s="727">
        <v>0</v>
      </c>
      <c r="I47" s="727">
        <v>0</v>
      </c>
      <c r="J47" s="727">
        <v>0</v>
      </c>
      <c r="K47" s="727">
        <v>0</v>
      </c>
      <c r="L47" s="727">
        <v>0</v>
      </c>
      <c r="M47" s="727">
        <v>0</v>
      </c>
      <c r="N47" s="727">
        <v>0</v>
      </c>
      <c r="O47" s="727">
        <v>0</v>
      </c>
    </row>
    <row r="48" spans="1:28" ht="24">
      <c r="A48" s="714" t="s">
        <v>718</v>
      </c>
      <c r="B48" s="712" t="s">
        <v>177</v>
      </c>
      <c r="C48" s="729">
        <v>0</v>
      </c>
      <c r="D48" s="729">
        <v>0</v>
      </c>
      <c r="E48" s="729">
        <v>0</v>
      </c>
      <c r="F48" s="729">
        <v>0</v>
      </c>
      <c r="G48" s="729">
        <v>0</v>
      </c>
      <c r="H48" s="729">
        <v>0</v>
      </c>
      <c r="I48" s="729">
        <v>0</v>
      </c>
      <c r="J48" s="729">
        <v>0</v>
      </c>
      <c r="K48" s="729">
        <v>0</v>
      </c>
      <c r="L48" s="729">
        <v>0</v>
      </c>
      <c r="M48" s="729">
        <v>0</v>
      </c>
      <c r="N48" s="729">
        <v>0</v>
      </c>
      <c r="O48" s="729">
        <v>0</v>
      </c>
    </row>
    <row r="49" spans="1:15" ht="48">
      <c r="A49" s="714" t="s">
        <v>719</v>
      </c>
      <c r="B49" s="712" t="s">
        <v>272</v>
      </c>
      <c r="C49" s="727">
        <f>C45+C42</f>
        <v>122.65959819</v>
      </c>
      <c r="D49" s="727">
        <f t="shared" ref="D49:O49" si="24">D45+D42</f>
        <v>21.603955395844235</v>
      </c>
      <c r="E49" s="727">
        <f t="shared" si="24"/>
        <v>19.514715140324611</v>
      </c>
      <c r="F49" s="727">
        <f t="shared" si="24"/>
        <v>21.603955395844235</v>
      </c>
      <c r="G49" s="727">
        <f t="shared" si="24"/>
        <v>5.5773631169089111</v>
      </c>
      <c r="H49" s="727">
        <f t="shared" si="24"/>
        <v>0</v>
      </c>
      <c r="I49" s="727">
        <f t="shared" si="24"/>
        <v>0</v>
      </c>
      <c r="J49" s="727">
        <f t="shared" si="24"/>
        <v>0</v>
      </c>
      <c r="K49" s="727">
        <f t="shared" si="24"/>
        <v>0</v>
      </c>
      <c r="L49" s="727">
        <f t="shared" si="24"/>
        <v>0</v>
      </c>
      <c r="M49" s="727">
        <f t="shared" si="24"/>
        <v>11.851139652324363</v>
      </c>
      <c r="N49" s="727">
        <f t="shared" si="24"/>
        <v>20.907541977337697</v>
      </c>
      <c r="O49" s="727">
        <f t="shared" si="24"/>
        <v>21.600927511415943</v>
      </c>
    </row>
    <row r="51" spans="1:15">
      <c r="A51" s="763" t="s">
        <v>930</v>
      </c>
      <c r="H51" s="1286"/>
      <c r="I51" s="1286"/>
      <c r="J51" s="1286"/>
      <c r="L51" s="710" t="s">
        <v>1074</v>
      </c>
    </row>
    <row r="52" spans="1:15">
      <c r="H52" s="1089"/>
      <c r="I52" s="1089"/>
      <c r="J52" s="1089"/>
    </row>
    <row r="54" spans="1:15">
      <c r="C54" s="719">
        <f>C49</f>
        <v>122.65959819</v>
      </c>
    </row>
    <row r="55" spans="1:15">
      <c r="C55" s="718">
        <f>'Річний план'!F72</f>
        <v>1740.5974092670585</v>
      </c>
      <c r="D55" s="719"/>
    </row>
    <row r="56" spans="1:15">
      <c r="C56" s="710">
        <f>C54/C55*1000</f>
        <v>70.469826932380798</v>
      </c>
      <c r="D56" s="719"/>
    </row>
    <row r="57" spans="1:15">
      <c r="D57" s="719"/>
    </row>
    <row r="58" spans="1:15">
      <c r="D58" s="719"/>
    </row>
    <row r="59" spans="1:15">
      <c r="D59" s="718"/>
    </row>
    <row r="65" spans="3:13">
      <c r="C65" s="719"/>
      <c r="M65" s="719"/>
    </row>
    <row r="66" spans="3:13">
      <c r="C66" s="719"/>
      <c r="M66" s="719"/>
    </row>
  </sheetData>
  <mergeCells count="8">
    <mergeCell ref="H51:J51"/>
    <mergeCell ref="A29:O29"/>
    <mergeCell ref="K1:O1"/>
    <mergeCell ref="A3:O3"/>
    <mergeCell ref="A4:O4"/>
    <mergeCell ref="C5:K5"/>
    <mergeCell ref="N5:O5"/>
    <mergeCell ref="A8:O8"/>
  </mergeCells>
  <conditionalFormatting sqref="A4:O4">
    <cfRule type="cellIs" dxfId="20" priority="1" operator="equal">
      <formula>0</formula>
    </cfRule>
  </conditionalFormatting>
  <printOptions horizontalCentered="1"/>
  <pageMargins left="0" right="0" top="0" bottom="0" header="0" footer="0"/>
  <pageSetup paperSize="9" scale="77" orientation="landscape" r:id="rId1"/>
  <rowBreaks count="2" manualBreakCount="2">
    <brk id="25" max="14" man="1"/>
    <brk id="61" max="14" man="1"/>
  </rowBreaks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rgb="FFFFFF00"/>
    <pageSetUpPr fitToPage="1"/>
  </sheetPr>
  <dimension ref="A1:P43"/>
  <sheetViews>
    <sheetView view="pageBreakPreview" zoomScale="70" zoomScaleNormal="84" zoomScaleSheetLayoutView="70" workbookViewId="0">
      <selection activeCell="H41" sqref="H41"/>
    </sheetView>
  </sheetViews>
  <sheetFormatPr defaultColWidth="9.140625" defaultRowHeight="12"/>
  <cols>
    <col min="1" max="1" width="6.42578125" style="280" bestFit="1" customWidth="1"/>
    <col min="2" max="2" width="52.140625" style="221" bestFit="1" customWidth="1"/>
    <col min="3" max="3" width="14.42578125" style="221" customWidth="1"/>
    <col min="4" max="4" width="12" style="281" bestFit="1" customWidth="1"/>
    <col min="5" max="5" width="12.28515625" style="281" customWidth="1"/>
    <col min="6" max="7" width="12" style="281" bestFit="1" customWidth="1"/>
    <col min="8" max="8" width="10.85546875" style="281" customWidth="1"/>
    <col min="9" max="12" width="9.28515625" style="281" bestFit="1" customWidth="1"/>
    <col min="13" max="15" width="12" style="281" bestFit="1" customWidth="1"/>
    <col min="16" max="16" width="12.5703125" style="296" customWidth="1"/>
    <col min="17" max="16384" width="9.140625" style="280"/>
  </cols>
  <sheetData>
    <row r="1" spans="1:16" s="282" customFormat="1" ht="98.25" customHeight="1">
      <c r="A1" s="280"/>
      <c r="B1" s="221"/>
      <c r="C1" s="221"/>
      <c r="D1" s="281"/>
      <c r="E1" s="281"/>
      <c r="F1" s="281"/>
      <c r="G1" s="281"/>
      <c r="H1" s="281"/>
      <c r="I1" s="281"/>
      <c r="J1" s="281"/>
      <c r="K1" s="281"/>
      <c r="L1" s="281"/>
      <c r="M1" s="1314" t="s">
        <v>921</v>
      </c>
      <c r="N1" s="1314"/>
      <c r="O1" s="1314"/>
      <c r="P1" s="1314"/>
    </row>
    <row r="2" spans="1:16" ht="34.5" customHeight="1">
      <c r="B2" s="1316" t="s">
        <v>922</v>
      </c>
      <c r="C2" s="1316"/>
      <c r="D2" s="1316"/>
      <c r="E2" s="1316"/>
      <c r="F2" s="1316"/>
      <c r="G2" s="1316"/>
      <c r="H2" s="1316"/>
      <c r="I2" s="1316"/>
      <c r="J2" s="1316"/>
      <c r="K2" s="1316"/>
      <c r="L2" s="1316"/>
      <c r="M2" s="1316"/>
      <c r="N2" s="1316"/>
      <c r="O2" s="1316"/>
      <c r="P2" s="1316"/>
    </row>
    <row r="3" spans="1:16" s="283" customFormat="1" ht="23.25" customHeight="1">
      <c r="E3" s="1317" t="str">
        <f>'1_Елементи витрат'!A3</f>
        <v>Акціонерне товариство "ОБЛТЕПЛОКОМУНЕНЕРГО" м. Чернігів, смт. Срібне</v>
      </c>
      <c r="F3" s="1317"/>
      <c r="G3" s="1317"/>
      <c r="H3" s="1317"/>
      <c r="I3" s="1317"/>
      <c r="J3" s="1317"/>
      <c r="K3" s="1317"/>
      <c r="L3" s="284"/>
      <c r="M3" s="284"/>
    </row>
    <row r="4" spans="1:16" ht="40.5" customHeight="1">
      <c r="A4" s="285" t="s">
        <v>127</v>
      </c>
      <c r="B4" s="182" t="s">
        <v>237</v>
      </c>
      <c r="C4" s="182" t="s">
        <v>129</v>
      </c>
      <c r="D4" s="180" t="s">
        <v>438</v>
      </c>
      <c r="E4" s="180" t="s">
        <v>439</v>
      </c>
      <c r="F4" s="180" t="s">
        <v>440</v>
      </c>
      <c r="G4" s="180" t="s">
        <v>441</v>
      </c>
      <c r="H4" s="180" t="s">
        <v>442</v>
      </c>
      <c r="I4" s="180" t="s">
        <v>443</v>
      </c>
      <c r="J4" s="180" t="s">
        <v>444</v>
      </c>
      <c r="K4" s="180" t="s">
        <v>445</v>
      </c>
      <c r="L4" s="180" t="s">
        <v>446</v>
      </c>
      <c r="M4" s="180" t="s">
        <v>447</v>
      </c>
      <c r="N4" s="180" t="s">
        <v>448</v>
      </c>
      <c r="O4" s="180" t="s">
        <v>449</v>
      </c>
      <c r="P4" s="182" t="s">
        <v>257</v>
      </c>
    </row>
    <row r="5" spans="1:16">
      <c r="A5" s="183">
        <v>1</v>
      </c>
      <c r="B5" s="183">
        <v>2</v>
      </c>
      <c r="C5" s="183">
        <v>3</v>
      </c>
      <c r="D5" s="183">
        <v>4</v>
      </c>
      <c r="E5" s="183">
        <v>5</v>
      </c>
      <c r="F5" s="183">
        <v>6</v>
      </c>
      <c r="G5" s="183">
        <v>7</v>
      </c>
      <c r="H5" s="183">
        <v>8</v>
      </c>
      <c r="I5" s="183">
        <v>9</v>
      </c>
      <c r="J5" s="183">
        <v>10</v>
      </c>
      <c r="K5" s="183">
        <v>11</v>
      </c>
      <c r="L5" s="183">
        <v>12</v>
      </c>
      <c r="M5" s="183">
        <v>13</v>
      </c>
      <c r="N5" s="183">
        <v>14</v>
      </c>
      <c r="O5" s="183">
        <v>15</v>
      </c>
      <c r="P5" s="183">
        <v>16</v>
      </c>
    </row>
    <row r="6" spans="1:16">
      <c r="A6" s="286"/>
      <c r="B6" s="1318" t="s">
        <v>923</v>
      </c>
      <c r="C6" s="1318"/>
      <c r="D6" s="1318"/>
      <c r="E6" s="1318"/>
      <c r="F6" s="1318"/>
      <c r="G6" s="1318"/>
      <c r="H6" s="1318"/>
      <c r="I6" s="1318"/>
      <c r="J6" s="1318"/>
      <c r="K6" s="1318"/>
      <c r="L6" s="1318"/>
      <c r="M6" s="1318"/>
      <c r="N6" s="1318"/>
      <c r="O6" s="1318"/>
      <c r="P6" s="1318"/>
    </row>
    <row r="7" spans="1:16" s="288" customFormat="1" ht="24.75">
      <c r="A7" s="287" t="s">
        <v>298</v>
      </c>
      <c r="B7" s="184" t="s">
        <v>450</v>
      </c>
      <c r="C7" s="185" t="s">
        <v>262</v>
      </c>
      <c r="D7" s="401">
        <f>SUM(D8:D21)</f>
        <v>3.7520000000000002</v>
      </c>
      <c r="E7" s="401">
        <f t="shared" ref="E7:P7" si="0">SUM(E8:E21)</f>
        <v>3.3130000000000002</v>
      </c>
      <c r="F7" s="401">
        <f t="shared" si="0"/>
        <v>3.524</v>
      </c>
      <c r="G7" s="401">
        <f t="shared" si="0"/>
        <v>0.87700000000000011</v>
      </c>
      <c r="H7" s="401">
        <f t="shared" si="0"/>
        <v>0</v>
      </c>
      <c r="I7" s="401">
        <f t="shared" si="0"/>
        <v>0</v>
      </c>
      <c r="J7" s="401">
        <f t="shared" si="0"/>
        <v>0</v>
      </c>
      <c r="K7" s="401">
        <f t="shared" si="0"/>
        <v>0</v>
      </c>
      <c r="L7" s="401">
        <f t="shared" si="0"/>
        <v>0</v>
      </c>
      <c r="M7" s="401">
        <f t="shared" si="0"/>
        <v>1.8980000000000001</v>
      </c>
      <c r="N7" s="401">
        <f t="shared" si="0"/>
        <v>3.4519999999999995</v>
      </c>
      <c r="O7" s="401">
        <f t="shared" si="0"/>
        <v>3.6430000000000007</v>
      </c>
      <c r="P7" s="401">
        <f t="shared" si="0"/>
        <v>20.459</v>
      </c>
    </row>
    <row r="8" spans="1:16" ht="15">
      <c r="A8" s="286" t="s">
        <v>420</v>
      </c>
      <c r="B8" s="186" t="s">
        <v>451</v>
      </c>
      <c r="C8" s="185" t="s">
        <v>262</v>
      </c>
      <c r="D8" s="181">
        <v>0</v>
      </c>
      <c r="E8" s="181">
        <v>0</v>
      </c>
      <c r="F8" s="181">
        <v>0</v>
      </c>
      <c r="G8" s="181">
        <v>0</v>
      </c>
      <c r="H8" s="181">
        <v>0</v>
      </c>
      <c r="I8" s="181">
        <v>0</v>
      </c>
      <c r="J8" s="181">
        <v>0</v>
      </c>
      <c r="K8" s="181">
        <v>0</v>
      </c>
      <c r="L8" s="181">
        <v>0</v>
      </c>
      <c r="M8" s="181">
        <v>0</v>
      </c>
      <c r="N8" s="181">
        <v>0</v>
      </c>
      <c r="O8" s="181">
        <v>0</v>
      </c>
      <c r="P8" s="401">
        <v>0</v>
      </c>
    </row>
    <row r="9" spans="1:16" ht="15">
      <c r="A9" s="286" t="s">
        <v>421</v>
      </c>
      <c r="B9" s="186" t="s">
        <v>452</v>
      </c>
      <c r="C9" s="185" t="s">
        <v>262</v>
      </c>
      <c r="D9" s="181">
        <v>1.341</v>
      </c>
      <c r="E9" s="181">
        <v>1.1439999999999999</v>
      </c>
      <c r="F9" s="181">
        <v>1.137</v>
      </c>
      <c r="G9" s="181">
        <v>0.26500000000000001</v>
      </c>
      <c r="H9" s="181">
        <v>0</v>
      </c>
      <c r="I9" s="181">
        <v>0</v>
      </c>
      <c r="J9" s="181">
        <v>0</v>
      </c>
      <c r="K9" s="181">
        <v>0</v>
      </c>
      <c r="L9" s="181">
        <v>0</v>
      </c>
      <c r="M9" s="181">
        <v>0.59399999999999997</v>
      </c>
      <c r="N9" s="181">
        <v>1.137</v>
      </c>
      <c r="O9" s="181">
        <v>1.2430000000000001</v>
      </c>
      <c r="P9" s="401">
        <v>6.8610000000000007</v>
      </c>
    </row>
    <row r="10" spans="1:16" ht="15">
      <c r="A10" s="286" t="s">
        <v>422</v>
      </c>
      <c r="B10" s="186" t="s">
        <v>453</v>
      </c>
      <c r="C10" s="185" t="s">
        <v>262</v>
      </c>
      <c r="D10" s="181">
        <v>0</v>
      </c>
      <c r="E10" s="181">
        <v>0</v>
      </c>
      <c r="F10" s="181">
        <v>0</v>
      </c>
      <c r="G10" s="181">
        <v>0</v>
      </c>
      <c r="H10" s="181">
        <v>0</v>
      </c>
      <c r="I10" s="181">
        <v>0</v>
      </c>
      <c r="J10" s="181">
        <v>0</v>
      </c>
      <c r="K10" s="181">
        <v>0</v>
      </c>
      <c r="L10" s="181">
        <v>0</v>
      </c>
      <c r="M10" s="181">
        <v>0</v>
      </c>
      <c r="N10" s="181">
        <v>0</v>
      </c>
      <c r="O10" s="181">
        <v>0</v>
      </c>
      <c r="P10" s="401">
        <v>0</v>
      </c>
    </row>
    <row r="11" spans="1:16" ht="15">
      <c r="A11" s="286" t="s">
        <v>423</v>
      </c>
      <c r="B11" s="186" t="s">
        <v>454</v>
      </c>
      <c r="C11" s="185" t="s">
        <v>262</v>
      </c>
      <c r="D11" s="187">
        <v>0</v>
      </c>
      <c r="E11" s="187">
        <v>0</v>
      </c>
      <c r="F11" s="187">
        <v>0</v>
      </c>
      <c r="G11" s="187">
        <v>0</v>
      </c>
      <c r="H11" s="187">
        <v>0</v>
      </c>
      <c r="I11" s="187">
        <v>0</v>
      </c>
      <c r="J11" s="187">
        <v>0</v>
      </c>
      <c r="K11" s="187">
        <v>0</v>
      </c>
      <c r="L11" s="187">
        <v>0</v>
      </c>
      <c r="M11" s="187">
        <v>0</v>
      </c>
      <c r="N11" s="187">
        <v>0</v>
      </c>
      <c r="O11" s="187">
        <v>0</v>
      </c>
      <c r="P11" s="401">
        <v>0</v>
      </c>
    </row>
    <row r="12" spans="1:16" ht="15">
      <c r="A12" s="286" t="s">
        <v>424</v>
      </c>
      <c r="B12" s="186" t="s">
        <v>455</v>
      </c>
      <c r="C12" s="185" t="s">
        <v>262</v>
      </c>
      <c r="D12" s="187">
        <v>0</v>
      </c>
      <c r="E12" s="187">
        <v>0</v>
      </c>
      <c r="F12" s="187">
        <v>0</v>
      </c>
      <c r="G12" s="187">
        <v>0</v>
      </c>
      <c r="H12" s="187">
        <v>0</v>
      </c>
      <c r="I12" s="187">
        <v>0</v>
      </c>
      <c r="J12" s="187">
        <v>0</v>
      </c>
      <c r="K12" s="187">
        <v>0</v>
      </c>
      <c r="L12" s="187">
        <v>0</v>
      </c>
      <c r="M12" s="187">
        <v>0</v>
      </c>
      <c r="N12" s="187">
        <v>0</v>
      </c>
      <c r="O12" s="187">
        <v>0</v>
      </c>
      <c r="P12" s="401">
        <v>0</v>
      </c>
    </row>
    <row r="13" spans="1:16" ht="15">
      <c r="A13" s="286" t="s">
        <v>456</v>
      </c>
      <c r="B13" s="186" t="s">
        <v>457</v>
      </c>
      <c r="C13" s="185" t="s">
        <v>262</v>
      </c>
      <c r="D13" s="187"/>
      <c r="E13" s="187"/>
      <c r="F13" s="187"/>
      <c r="G13" s="187"/>
      <c r="H13" s="187"/>
      <c r="I13" s="187"/>
      <c r="J13" s="187"/>
      <c r="K13" s="187"/>
      <c r="L13" s="187"/>
      <c r="M13" s="187"/>
      <c r="N13" s="187"/>
      <c r="O13" s="187"/>
      <c r="P13" s="401">
        <v>0</v>
      </c>
    </row>
    <row r="14" spans="1:16" ht="15">
      <c r="A14" s="286" t="s">
        <v>458</v>
      </c>
      <c r="B14" s="186" t="s">
        <v>459</v>
      </c>
      <c r="C14" s="185" t="s">
        <v>262</v>
      </c>
      <c r="D14" s="187"/>
      <c r="E14" s="187"/>
      <c r="F14" s="187"/>
      <c r="G14" s="187"/>
      <c r="H14" s="187"/>
      <c r="I14" s="187"/>
      <c r="J14" s="187"/>
      <c r="K14" s="187"/>
      <c r="L14" s="187"/>
      <c r="M14" s="187"/>
      <c r="N14" s="187"/>
      <c r="O14" s="187"/>
      <c r="P14" s="401">
        <v>0</v>
      </c>
    </row>
    <row r="15" spans="1:16" ht="24.75">
      <c r="A15" s="286" t="s">
        <v>460</v>
      </c>
      <c r="B15" s="186" t="s">
        <v>461</v>
      </c>
      <c r="C15" s="185" t="s">
        <v>262</v>
      </c>
      <c r="D15" s="187"/>
      <c r="E15" s="187"/>
      <c r="F15" s="187"/>
      <c r="G15" s="187"/>
      <c r="H15" s="187"/>
      <c r="I15" s="187"/>
      <c r="J15" s="187"/>
      <c r="K15" s="187"/>
      <c r="L15" s="187"/>
      <c r="M15" s="187"/>
      <c r="N15" s="187"/>
      <c r="O15" s="187"/>
      <c r="P15" s="401">
        <v>0</v>
      </c>
    </row>
    <row r="16" spans="1:16" ht="15">
      <c r="A16" s="286" t="s">
        <v>462</v>
      </c>
      <c r="B16" s="186" t="s">
        <v>463</v>
      </c>
      <c r="C16" s="185" t="s">
        <v>262</v>
      </c>
      <c r="D16" s="187"/>
      <c r="E16" s="187"/>
      <c r="F16" s="187"/>
      <c r="G16" s="187"/>
      <c r="H16" s="187"/>
      <c r="I16" s="187"/>
      <c r="J16" s="187"/>
      <c r="K16" s="187"/>
      <c r="L16" s="187"/>
      <c r="M16" s="187"/>
      <c r="N16" s="187"/>
      <c r="O16" s="187"/>
      <c r="P16" s="401">
        <v>0</v>
      </c>
    </row>
    <row r="17" spans="1:16" ht="15">
      <c r="A17" s="286" t="s">
        <v>464</v>
      </c>
      <c r="B17" s="186" t="s">
        <v>465</v>
      </c>
      <c r="C17" s="185" t="s">
        <v>262</v>
      </c>
      <c r="D17" s="187">
        <v>5.6000000000000001E-2</v>
      </c>
      <c r="E17" s="187">
        <v>0.05</v>
      </c>
      <c r="F17" s="187">
        <v>5.6000000000000001E-2</v>
      </c>
      <c r="G17" s="187">
        <v>1.4E-2</v>
      </c>
      <c r="H17" s="187">
        <v>0</v>
      </c>
      <c r="I17" s="187">
        <v>0</v>
      </c>
      <c r="J17" s="187">
        <v>0</v>
      </c>
      <c r="K17" s="187">
        <v>0</v>
      </c>
      <c r="L17" s="187">
        <v>0</v>
      </c>
      <c r="M17" s="187">
        <v>0.03</v>
      </c>
      <c r="N17" s="187">
        <v>5.3999999999999999E-2</v>
      </c>
      <c r="O17" s="187">
        <v>5.6000000000000001E-2</v>
      </c>
      <c r="P17" s="401">
        <v>0.316</v>
      </c>
    </row>
    <row r="18" spans="1:16" ht="15">
      <c r="A18" s="286" t="s">
        <v>466</v>
      </c>
      <c r="B18" s="186" t="s">
        <v>467</v>
      </c>
      <c r="C18" s="185" t="s">
        <v>262</v>
      </c>
      <c r="D18" s="187">
        <v>2.1760000000000002</v>
      </c>
      <c r="E18" s="187">
        <v>1.966</v>
      </c>
      <c r="F18" s="187">
        <v>2.1760000000000002</v>
      </c>
      <c r="G18" s="187">
        <v>0.56200000000000006</v>
      </c>
      <c r="H18" s="187">
        <v>0</v>
      </c>
      <c r="I18" s="187">
        <v>0</v>
      </c>
      <c r="J18" s="187">
        <v>0</v>
      </c>
      <c r="K18" s="187">
        <v>0</v>
      </c>
      <c r="L18" s="187">
        <v>0</v>
      </c>
      <c r="M18" s="187">
        <v>1.1930000000000001</v>
      </c>
      <c r="N18" s="187">
        <v>2.1059999999999999</v>
      </c>
      <c r="O18" s="187">
        <v>2.1760000000000002</v>
      </c>
      <c r="P18" s="401">
        <v>12.355</v>
      </c>
    </row>
    <row r="19" spans="1:16" ht="15">
      <c r="A19" s="286" t="s">
        <v>468</v>
      </c>
      <c r="B19" s="186" t="s">
        <v>469</v>
      </c>
      <c r="C19" s="185" t="s">
        <v>262</v>
      </c>
      <c r="D19" s="187">
        <v>0.17899999999999999</v>
      </c>
      <c r="E19" s="187">
        <v>0.153</v>
      </c>
      <c r="F19" s="187">
        <v>0.155</v>
      </c>
      <c r="G19" s="187">
        <v>3.5999999999999997E-2</v>
      </c>
      <c r="H19" s="187">
        <v>0</v>
      </c>
      <c r="I19" s="187">
        <v>0</v>
      </c>
      <c r="J19" s="187">
        <v>0</v>
      </c>
      <c r="K19" s="187">
        <v>0</v>
      </c>
      <c r="L19" s="187">
        <v>0</v>
      </c>
      <c r="M19" s="187">
        <v>8.1000000000000003E-2</v>
      </c>
      <c r="N19" s="187">
        <v>0.155</v>
      </c>
      <c r="O19" s="187">
        <v>0.16800000000000001</v>
      </c>
      <c r="P19" s="401">
        <v>0.92700000000000005</v>
      </c>
    </row>
    <row r="20" spans="1:16" ht="15">
      <c r="A20" s="286" t="s">
        <v>470</v>
      </c>
      <c r="B20" s="186" t="s">
        <v>471</v>
      </c>
      <c r="C20" s="185" t="s">
        <v>262</v>
      </c>
      <c r="D20" s="187">
        <v>0</v>
      </c>
      <c r="E20" s="187">
        <v>0</v>
      </c>
      <c r="F20" s="187">
        <v>0</v>
      </c>
      <c r="G20" s="187">
        <v>0</v>
      </c>
      <c r="H20" s="187">
        <v>0</v>
      </c>
      <c r="I20" s="187">
        <v>0</v>
      </c>
      <c r="J20" s="187">
        <v>0</v>
      </c>
      <c r="K20" s="187">
        <v>0</v>
      </c>
      <c r="L20" s="187">
        <v>0</v>
      </c>
      <c r="M20" s="187">
        <v>0</v>
      </c>
      <c r="N20" s="187">
        <v>0</v>
      </c>
      <c r="O20" s="187">
        <v>0</v>
      </c>
      <c r="P20" s="401">
        <v>0</v>
      </c>
    </row>
    <row r="21" spans="1:16" ht="15">
      <c r="A21" s="289" t="s">
        <v>472</v>
      </c>
      <c r="B21" s="186" t="s">
        <v>473</v>
      </c>
      <c r="C21" s="185" t="s">
        <v>262</v>
      </c>
      <c r="D21" s="187"/>
      <c r="E21" s="187"/>
      <c r="F21" s="187"/>
      <c r="G21" s="187"/>
      <c r="H21" s="187"/>
      <c r="I21" s="187"/>
      <c r="J21" s="187"/>
      <c r="K21" s="187"/>
      <c r="L21" s="187"/>
      <c r="M21" s="187"/>
      <c r="N21" s="187"/>
      <c r="O21" s="187"/>
      <c r="P21" s="401">
        <v>0</v>
      </c>
    </row>
    <row r="22" spans="1:16">
      <c r="A22" s="286"/>
      <c r="B22" s="1318" t="s">
        <v>924</v>
      </c>
      <c r="C22" s="1318"/>
      <c r="D22" s="1318"/>
      <c r="E22" s="1318"/>
      <c r="F22" s="1318"/>
      <c r="G22" s="1318"/>
      <c r="H22" s="1318"/>
      <c r="I22" s="1318"/>
      <c r="J22" s="1318"/>
      <c r="K22" s="1318"/>
      <c r="L22" s="1318"/>
      <c r="M22" s="1318"/>
      <c r="N22" s="1318"/>
      <c r="O22" s="1318"/>
      <c r="P22" s="1318"/>
    </row>
    <row r="23" spans="1:16" ht="24.75">
      <c r="A23" s="290" t="s">
        <v>299</v>
      </c>
      <c r="B23" s="188" t="s">
        <v>474</v>
      </c>
      <c r="C23" s="189" t="s">
        <v>262</v>
      </c>
      <c r="D23" s="401">
        <f t="shared" ref="D23:P23" si="1">SUM(D24:D38)</f>
        <v>7.1349999999999998</v>
      </c>
      <c r="E23" s="401">
        <f t="shared" si="1"/>
        <v>6.4449999999999994</v>
      </c>
      <c r="F23" s="401">
        <f t="shared" si="1"/>
        <v>7.1349999999999998</v>
      </c>
      <c r="G23" s="401">
        <f t="shared" si="1"/>
        <v>1.8419999999999999</v>
      </c>
      <c r="H23" s="401">
        <f t="shared" si="1"/>
        <v>0</v>
      </c>
      <c r="I23" s="401">
        <f t="shared" si="1"/>
        <v>0</v>
      </c>
      <c r="J23" s="401">
        <f t="shared" si="1"/>
        <v>0</v>
      </c>
      <c r="K23" s="401">
        <f t="shared" si="1"/>
        <v>0</v>
      </c>
      <c r="L23" s="401">
        <f t="shared" si="1"/>
        <v>0</v>
      </c>
      <c r="M23" s="401">
        <f t="shared" si="1"/>
        <v>3.9139999999999997</v>
      </c>
      <c r="N23" s="401">
        <f t="shared" si="1"/>
        <v>6.9050000000000002</v>
      </c>
      <c r="O23" s="401">
        <f t="shared" si="1"/>
        <v>7.1339999999999995</v>
      </c>
      <c r="P23" s="401">
        <f t="shared" si="1"/>
        <v>40.51</v>
      </c>
    </row>
    <row r="24" spans="1:16" ht="15">
      <c r="A24" s="290" t="s">
        <v>386</v>
      </c>
      <c r="B24" s="191" t="s">
        <v>475</v>
      </c>
      <c r="C24" s="189" t="s">
        <v>262</v>
      </c>
      <c r="D24" s="192">
        <v>7.1269999999999998</v>
      </c>
      <c r="E24" s="192">
        <v>6.4379999999999997</v>
      </c>
      <c r="F24" s="192">
        <v>7.1269999999999998</v>
      </c>
      <c r="G24" s="192">
        <v>1.839</v>
      </c>
      <c r="H24" s="192">
        <v>0</v>
      </c>
      <c r="I24" s="192">
        <v>0</v>
      </c>
      <c r="J24" s="192">
        <v>0</v>
      </c>
      <c r="K24" s="192">
        <v>0</v>
      </c>
      <c r="L24" s="192">
        <v>0</v>
      </c>
      <c r="M24" s="192">
        <v>3.9089999999999998</v>
      </c>
      <c r="N24" s="192">
        <v>6.8970000000000002</v>
      </c>
      <c r="O24" s="192">
        <v>7.1269999999999998</v>
      </c>
      <c r="P24" s="401">
        <f>SUM(D24:O24)</f>
        <v>40.463999999999999</v>
      </c>
    </row>
    <row r="25" spans="1:16" ht="15">
      <c r="A25" s="290" t="s">
        <v>388</v>
      </c>
      <c r="B25" s="191" t="s">
        <v>476</v>
      </c>
      <c r="C25" s="189" t="s">
        <v>262</v>
      </c>
      <c r="D25" s="192">
        <v>8.0000000000000002E-3</v>
      </c>
      <c r="E25" s="192">
        <v>7.0000000000000001E-3</v>
      </c>
      <c r="F25" s="192">
        <v>8.0000000000000002E-3</v>
      </c>
      <c r="G25" s="192">
        <v>3.0000000000000001E-3</v>
      </c>
      <c r="H25" s="192">
        <v>0</v>
      </c>
      <c r="I25" s="192">
        <v>0</v>
      </c>
      <c r="J25" s="192">
        <v>0</v>
      </c>
      <c r="K25" s="192">
        <v>0</v>
      </c>
      <c r="L25" s="192">
        <v>0</v>
      </c>
      <c r="M25" s="192">
        <v>5.0000000000000001E-3</v>
      </c>
      <c r="N25" s="192">
        <v>8.0000000000000002E-3</v>
      </c>
      <c r="O25" s="192">
        <v>7.0000000000000001E-3</v>
      </c>
      <c r="P25" s="401">
        <f t="shared" ref="P25:P38" si="2">SUM(D25:O25)</f>
        <v>4.5999999999999999E-2</v>
      </c>
    </row>
    <row r="26" spans="1:16" ht="15">
      <c r="A26" s="290" t="s">
        <v>430</v>
      </c>
      <c r="B26" s="191" t="s">
        <v>477</v>
      </c>
      <c r="C26" s="189" t="s">
        <v>262</v>
      </c>
      <c r="D26" s="192">
        <v>0</v>
      </c>
      <c r="E26" s="192">
        <v>0</v>
      </c>
      <c r="F26" s="192">
        <v>0</v>
      </c>
      <c r="G26" s="192">
        <v>0</v>
      </c>
      <c r="H26" s="192">
        <v>0</v>
      </c>
      <c r="I26" s="192">
        <v>0</v>
      </c>
      <c r="J26" s="192">
        <v>0</v>
      </c>
      <c r="K26" s="192">
        <v>0</v>
      </c>
      <c r="L26" s="192">
        <v>0</v>
      </c>
      <c r="M26" s="192">
        <v>0</v>
      </c>
      <c r="N26" s="192">
        <v>0</v>
      </c>
      <c r="O26" s="192">
        <v>0</v>
      </c>
      <c r="P26" s="401">
        <f t="shared" si="2"/>
        <v>0</v>
      </c>
    </row>
    <row r="27" spans="1:16" ht="15">
      <c r="A27" s="290" t="s">
        <v>431</v>
      </c>
      <c r="B27" s="191" t="s">
        <v>478</v>
      </c>
      <c r="C27" s="189" t="s">
        <v>262</v>
      </c>
      <c r="D27" s="192">
        <v>0</v>
      </c>
      <c r="E27" s="192">
        <v>0</v>
      </c>
      <c r="F27" s="192">
        <v>0</v>
      </c>
      <c r="G27" s="192">
        <v>0</v>
      </c>
      <c r="H27" s="192">
        <v>0</v>
      </c>
      <c r="I27" s="192">
        <v>0</v>
      </c>
      <c r="J27" s="192">
        <v>0</v>
      </c>
      <c r="K27" s="192">
        <v>0</v>
      </c>
      <c r="L27" s="192">
        <v>0</v>
      </c>
      <c r="M27" s="192">
        <v>0</v>
      </c>
      <c r="N27" s="192">
        <v>0</v>
      </c>
      <c r="O27" s="192">
        <v>0</v>
      </c>
      <c r="P27" s="401">
        <f t="shared" si="2"/>
        <v>0</v>
      </c>
    </row>
    <row r="28" spans="1:16" ht="15">
      <c r="A28" s="290" t="s">
        <v>432</v>
      </c>
      <c r="B28" s="191" t="s">
        <v>479</v>
      </c>
      <c r="C28" s="189" t="s">
        <v>262</v>
      </c>
      <c r="D28" s="192"/>
      <c r="E28" s="192"/>
      <c r="F28" s="192"/>
      <c r="G28" s="192"/>
      <c r="H28" s="192"/>
      <c r="I28" s="192"/>
      <c r="J28" s="192"/>
      <c r="K28" s="192"/>
      <c r="L28" s="192"/>
      <c r="M28" s="192"/>
      <c r="N28" s="192"/>
      <c r="O28" s="192"/>
      <c r="P28" s="401">
        <f t="shared" si="2"/>
        <v>0</v>
      </c>
    </row>
    <row r="29" spans="1:16" ht="15.75" customHeight="1">
      <c r="A29" s="290" t="s">
        <v>480</v>
      </c>
      <c r="B29" s="191" t="s">
        <v>481</v>
      </c>
      <c r="C29" s="189" t="s">
        <v>262</v>
      </c>
      <c r="D29" s="192"/>
      <c r="E29" s="192"/>
      <c r="F29" s="192"/>
      <c r="G29" s="192"/>
      <c r="H29" s="192"/>
      <c r="I29" s="192"/>
      <c r="J29" s="192"/>
      <c r="K29" s="192"/>
      <c r="L29" s="192"/>
      <c r="M29" s="192"/>
      <c r="N29" s="192"/>
      <c r="O29" s="192"/>
      <c r="P29" s="401">
        <f t="shared" si="2"/>
        <v>0</v>
      </c>
    </row>
    <row r="30" spans="1:16" ht="15">
      <c r="A30" s="290" t="s">
        <v>482</v>
      </c>
      <c r="B30" s="191" t="s">
        <v>483</v>
      </c>
      <c r="C30" s="189" t="s">
        <v>262</v>
      </c>
      <c r="D30" s="192">
        <v>0</v>
      </c>
      <c r="E30" s="192">
        <v>0</v>
      </c>
      <c r="F30" s="192">
        <v>0</v>
      </c>
      <c r="G30" s="192">
        <v>0</v>
      </c>
      <c r="H30" s="192">
        <v>0</v>
      </c>
      <c r="I30" s="192">
        <v>0</v>
      </c>
      <c r="J30" s="192">
        <v>0</v>
      </c>
      <c r="K30" s="192">
        <v>0</v>
      </c>
      <c r="L30" s="192">
        <v>0</v>
      </c>
      <c r="M30" s="192">
        <v>0</v>
      </c>
      <c r="N30" s="192">
        <v>0</v>
      </c>
      <c r="O30" s="192">
        <v>0</v>
      </c>
      <c r="P30" s="401">
        <f t="shared" si="2"/>
        <v>0</v>
      </c>
    </row>
    <row r="31" spans="1:16" ht="15">
      <c r="A31" s="290" t="s">
        <v>484</v>
      </c>
      <c r="B31" s="191" t="s">
        <v>485</v>
      </c>
      <c r="C31" s="189" t="s">
        <v>262</v>
      </c>
      <c r="D31" s="192">
        <v>0</v>
      </c>
      <c r="E31" s="192">
        <v>0</v>
      </c>
      <c r="F31" s="192">
        <v>0</v>
      </c>
      <c r="G31" s="192">
        <v>0</v>
      </c>
      <c r="H31" s="192">
        <v>0</v>
      </c>
      <c r="I31" s="192">
        <v>0</v>
      </c>
      <c r="J31" s="192">
        <v>0</v>
      </c>
      <c r="K31" s="192">
        <v>0</v>
      </c>
      <c r="L31" s="192">
        <v>0</v>
      </c>
      <c r="M31" s="192">
        <v>0</v>
      </c>
      <c r="N31" s="192">
        <v>0</v>
      </c>
      <c r="O31" s="192">
        <v>0</v>
      </c>
      <c r="P31" s="401">
        <f t="shared" si="2"/>
        <v>0</v>
      </c>
    </row>
    <row r="32" spans="1:16" ht="15">
      <c r="A32" s="290" t="s">
        <v>486</v>
      </c>
      <c r="B32" s="191" t="s">
        <v>487</v>
      </c>
      <c r="C32" s="189" t="s">
        <v>262</v>
      </c>
      <c r="D32" s="192"/>
      <c r="E32" s="192"/>
      <c r="F32" s="192"/>
      <c r="G32" s="192"/>
      <c r="H32" s="192"/>
      <c r="I32" s="192"/>
      <c r="J32" s="192"/>
      <c r="K32" s="192"/>
      <c r="L32" s="192"/>
      <c r="M32" s="192"/>
      <c r="N32" s="192"/>
      <c r="O32" s="192"/>
      <c r="P32" s="401">
        <f t="shared" si="2"/>
        <v>0</v>
      </c>
    </row>
    <row r="33" spans="1:16" ht="15">
      <c r="A33" s="291" t="s">
        <v>488</v>
      </c>
      <c r="B33" s="191" t="s">
        <v>489</v>
      </c>
      <c r="C33" s="189" t="s">
        <v>262</v>
      </c>
      <c r="D33" s="192"/>
      <c r="E33" s="192"/>
      <c r="F33" s="192"/>
      <c r="G33" s="192"/>
      <c r="H33" s="192"/>
      <c r="I33" s="192"/>
      <c r="J33" s="192"/>
      <c r="K33" s="192"/>
      <c r="L33" s="192"/>
      <c r="M33" s="192"/>
      <c r="N33" s="192"/>
      <c r="O33" s="192"/>
      <c r="P33" s="401">
        <f t="shared" si="2"/>
        <v>0</v>
      </c>
    </row>
    <row r="34" spans="1:16" ht="15">
      <c r="A34" s="290" t="s">
        <v>490</v>
      </c>
      <c r="B34" s="191" t="s">
        <v>491</v>
      </c>
      <c r="C34" s="189" t="s">
        <v>262</v>
      </c>
      <c r="D34" s="192"/>
      <c r="E34" s="192"/>
      <c r="F34" s="192"/>
      <c r="G34" s="192"/>
      <c r="H34" s="192"/>
      <c r="I34" s="192"/>
      <c r="J34" s="192"/>
      <c r="K34" s="192"/>
      <c r="L34" s="192"/>
      <c r="M34" s="192"/>
      <c r="N34" s="192"/>
      <c r="O34" s="192"/>
      <c r="P34" s="401">
        <f t="shared" si="2"/>
        <v>0</v>
      </c>
    </row>
    <row r="35" spans="1:16" ht="15">
      <c r="A35" s="290" t="s">
        <v>492</v>
      </c>
      <c r="B35" s="191" t="s">
        <v>493</v>
      </c>
      <c r="C35" s="189" t="s">
        <v>262</v>
      </c>
      <c r="D35" s="192"/>
      <c r="E35" s="192"/>
      <c r="F35" s="192"/>
      <c r="G35" s="192"/>
      <c r="H35" s="192"/>
      <c r="I35" s="192"/>
      <c r="J35" s="192"/>
      <c r="K35" s="192"/>
      <c r="L35" s="192"/>
      <c r="M35" s="192"/>
      <c r="N35" s="192"/>
      <c r="O35" s="192"/>
      <c r="P35" s="401">
        <f t="shared" si="2"/>
        <v>0</v>
      </c>
    </row>
    <row r="36" spans="1:16" ht="15">
      <c r="A36" s="291" t="s">
        <v>494</v>
      </c>
      <c r="B36" s="191" t="s">
        <v>884</v>
      </c>
      <c r="C36" s="189" t="s">
        <v>262</v>
      </c>
      <c r="D36" s="192"/>
      <c r="E36" s="192"/>
      <c r="F36" s="192"/>
      <c r="G36" s="192"/>
      <c r="H36" s="192"/>
      <c r="I36" s="192"/>
      <c r="J36" s="192"/>
      <c r="K36" s="192"/>
      <c r="L36" s="192"/>
      <c r="M36" s="192"/>
      <c r="N36" s="192"/>
      <c r="O36" s="192"/>
      <c r="P36" s="401">
        <f t="shared" si="2"/>
        <v>0</v>
      </c>
    </row>
    <row r="37" spans="1:16" ht="24.75">
      <c r="A37" s="291" t="s">
        <v>495</v>
      </c>
      <c r="B37" s="193" t="s">
        <v>496</v>
      </c>
      <c r="C37" s="189" t="s">
        <v>262</v>
      </c>
      <c r="D37" s="192"/>
      <c r="E37" s="192"/>
      <c r="F37" s="192"/>
      <c r="G37" s="192"/>
      <c r="H37" s="192"/>
      <c r="I37" s="192"/>
      <c r="J37" s="192"/>
      <c r="K37" s="192"/>
      <c r="L37" s="192"/>
      <c r="M37" s="192"/>
      <c r="N37" s="192"/>
      <c r="O37" s="192"/>
      <c r="P37" s="401">
        <f t="shared" si="2"/>
        <v>0</v>
      </c>
    </row>
    <row r="38" spans="1:16" ht="24">
      <c r="A38" s="291" t="s">
        <v>497</v>
      </c>
      <c r="B38" s="193" t="s">
        <v>498</v>
      </c>
      <c r="C38" s="189" t="s">
        <v>262</v>
      </c>
      <c r="D38" s="192">
        <v>0</v>
      </c>
      <c r="E38" s="192">
        <v>0</v>
      </c>
      <c r="F38" s="192">
        <v>0</v>
      </c>
      <c r="G38" s="192">
        <v>0</v>
      </c>
      <c r="H38" s="192">
        <v>0</v>
      </c>
      <c r="I38" s="192">
        <v>0</v>
      </c>
      <c r="J38" s="192">
        <v>0</v>
      </c>
      <c r="K38" s="192">
        <v>0</v>
      </c>
      <c r="L38" s="192">
        <v>0</v>
      </c>
      <c r="M38" s="192">
        <v>0</v>
      </c>
      <c r="N38" s="192">
        <v>0</v>
      </c>
      <c r="O38" s="192">
        <v>0</v>
      </c>
      <c r="P38" s="402">
        <f t="shared" si="2"/>
        <v>0</v>
      </c>
    </row>
    <row r="39" spans="1:16">
      <c r="A39" s="291" t="s">
        <v>499</v>
      </c>
      <c r="B39" s="191" t="s">
        <v>471</v>
      </c>
      <c r="C39" s="189" t="s">
        <v>262</v>
      </c>
      <c r="D39" s="192"/>
      <c r="E39" s="192"/>
      <c r="F39" s="192"/>
      <c r="G39" s="192"/>
      <c r="H39" s="192"/>
      <c r="I39" s="192"/>
      <c r="J39" s="192"/>
      <c r="K39" s="192"/>
      <c r="L39" s="192"/>
      <c r="M39" s="192"/>
      <c r="N39" s="192"/>
      <c r="O39" s="192"/>
      <c r="P39" s="190"/>
    </row>
    <row r="40" spans="1:16" ht="33" customHeight="1">
      <c r="A40" s="291" t="s">
        <v>500</v>
      </c>
      <c r="B40" s="193" t="s">
        <v>473</v>
      </c>
      <c r="C40" s="189" t="s">
        <v>262</v>
      </c>
      <c r="D40" s="192"/>
      <c r="E40" s="192"/>
      <c r="F40" s="192"/>
      <c r="G40" s="192"/>
      <c r="H40" s="192"/>
      <c r="I40" s="192"/>
      <c r="J40" s="192"/>
      <c r="K40" s="192"/>
      <c r="L40" s="192"/>
      <c r="M40" s="192"/>
      <c r="N40" s="192"/>
      <c r="O40" s="192"/>
      <c r="P40" s="190"/>
    </row>
    <row r="41" spans="1:16" ht="33" customHeight="1">
      <c r="A41" s="292"/>
      <c r="B41" s="194"/>
      <c r="C41" s="195"/>
      <c r="D41" s="196"/>
      <c r="E41" s="196"/>
      <c r="F41" s="196"/>
      <c r="G41" s="196"/>
      <c r="H41" s="196"/>
      <c r="I41" s="196"/>
      <c r="J41" s="196"/>
      <c r="K41" s="196"/>
      <c r="L41" s="196"/>
      <c r="M41" s="196"/>
      <c r="N41" s="196"/>
      <c r="O41" s="196"/>
      <c r="P41" s="197"/>
    </row>
    <row r="42" spans="1:16" s="293" customFormat="1" ht="19.5" customHeight="1">
      <c r="B42" s="253" t="s">
        <v>891</v>
      </c>
      <c r="C42" s="294"/>
      <c r="D42" s="294"/>
      <c r="E42" s="115" t="s">
        <v>756</v>
      </c>
      <c r="F42" s="1090"/>
      <c r="G42" s="1090"/>
      <c r="H42" s="1090"/>
      <c r="I42" s="115"/>
      <c r="J42" s="115"/>
      <c r="K42" s="1315" t="s">
        <v>1074</v>
      </c>
      <c r="L42" s="1315"/>
      <c r="M42" s="1315"/>
      <c r="N42" s="115"/>
      <c r="O42" s="295"/>
      <c r="P42" s="295"/>
    </row>
    <row r="43" spans="1:16" s="293" customFormat="1">
      <c r="B43" s="280"/>
      <c r="C43" s="280"/>
      <c r="D43" s="296"/>
      <c r="E43" s="297"/>
      <c r="F43" s="1090"/>
      <c r="G43" s="1091"/>
      <c r="H43" s="1090"/>
      <c r="I43" s="115"/>
      <c r="J43" s="115"/>
      <c r="K43" s="115"/>
      <c r="L43" s="115"/>
      <c r="M43" s="115"/>
      <c r="N43" s="115"/>
      <c r="O43" s="295"/>
      <c r="P43" s="295"/>
    </row>
  </sheetData>
  <mergeCells count="6">
    <mergeCell ref="M1:P1"/>
    <mergeCell ref="K42:M42"/>
    <mergeCell ref="B2:P2"/>
    <mergeCell ref="E3:K3"/>
    <mergeCell ref="B6:P6"/>
    <mergeCell ref="B22:P22"/>
  </mergeCells>
  <pageMargins left="0" right="0" top="0" bottom="0" header="0" footer="0"/>
  <pageSetup paperSize="9" scale="66"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rgb="FFFFFF00"/>
    <pageSetUpPr fitToPage="1"/>
  </sheetPr>
  <dimension ref="A1:S96"/>
  <sheetViews>
    <sheetView view="pageBreakPreview" zoomScale="85" zoomScaleNormal="85" zoomScaleSheetLayoutView="85" workbookViewId="0">
      <selection activeCell="E29" sqref="E29"/>
    </sheetView>
  </sheetViews>
  <sheetFormatPr defaultColWidth="8.85546875" defaultRowHeight="12"/>
  <cols>
    <col min="1" max="1" width="5.140625" style="267" customWidth="1"/>
    <col min="2" max="2" width="31.28515625" style="267" customWidth="1"/>
    <col min="3" max="3" width="7.42578125" style="268" customWidth="1"/>
    <col min="4" max="5" width="13" style="267" customWidth="1"/>
    <col min="6" max="6" width="10.28515625" style="267" customWidth="1"/>
    <col min="7" max="7" width="10.5703125" style="267" customWidth="1"/>
    <col min="8" max="8" width="11.85546875" style="267" customWidth="1"/>
    <col min="9" max="9" width="10.5703125" style="267" customWidth="1"/>
    <col min="10" max="15" width="9.140625" style="267" customWidth="1"/>
    <col min="16" max="16" width="9" style="267" customWidth="1"/>
    <col min="17" max="19" width="9.140625" style="267" customWidth="1"/>
    <col min="20" max="16384" width="8.85546875" style="267"/>
  </cols>
  <sheetData>
    <row r="1" spans="1:19" ht="79.5" customHeight="1">
      <c r="F1" s="269"/>
      <c r="J1" s="1322" t="s">
        <v>925</v>
      </c>
      <c r="K1" s="1322"/>
      <c r="L1" s="1322"/>
      <c r="M1" s="1322"/>
      <c r="N1" s="1322"/>
    </row>
    <row r="2" spans="1:19" ht="22.5" customHeight="1">
      <c r="A2" s="1323" t="str">
        <f>"Розрахунок вартості технологічної води та води на господарсько-побутові потреби з урахуванням водовідведення на планований період з "&amp;ІНСТРУКЦІЯ!B1&amp;" року"</f>
        <v>Розрахунок вартості технологічної води та води на господарсько-побутові потреби з урахуванням водовідведення на планований період з  з 01.10.2021 р.-30.09.2022 р. року</v>
      </c>
      <c r="B2" s="1323"/>
      <c r="C2" s="1323"/>
      <c r="D2" s="1323"/>
      <c r="E2" s="1323"/>
      <c r="F2" s="1323"/>
      <c r="G2" s="1323"/>
      <c r="H2" s="1323"/>
      <c r="I2" s="1323"/>
      <c r="J2" s="1323"/>
      <c r="K2" s="1323"/>
      <c r="L2" s="1323"/>
      <c r="M2" s="1323"/>
      <c r="N2" s="1323"/>
      <c r="O2" s="1323"/>
      <c r="P2" s="270"/>
      <c r="Q2" s="270"/>
      <c r="R2" s="270"/>
      <c r="S2" s="270"/>
    </row>
    <row r="3" spans="1:19">
      <c r="G3" s="271" t="str">
        <f>'Лист 6'!B4</f>
        <v>Акціонерне товариство "ОБЛТЕПЛОКОМУНЕНЕРГО" м. Чернігів, смт. Срібне</v>
      </c>
      <c r="O3" s="267" t="s">
        <v>170</v>
      </c>
    </row>
    <row r="4" spans="1:19" ht="30.75" customHeight="1">
      <c r="A4" s="1324" t="s">
        <v>501</v>
      </c>
      <c r="B4" s="1324" t="s">
        <v>128</v>
      </c>
      <c r="C4" s="1325" t="s">
        <v>129</v>
      </c>
      <c r="D4" s="1324" t="s">
        <v>65</v>
      </c>
      <c r="E4" s="1324"/>
      <c r="F4" s="1324"/>
      <c r="G4" s="1324"/>
      <c r="H4" s="1324"/>
      <c r="I4" s="1324"/>
      <c r="J4" s="1324"/>
      <c r="K4" s="1324"/>
      <c r="L4" s="1324"/>
      <c r="M4" s="1324"/>
      <c r="N4" s="1324"/>
      <c r="O4" s="1324"/>
      <c r="P4" s="1324"/>
      <c r="Q4" s="1324"/>
      <c r="R4" s="1324"/>
      <c r="S4" s="1324"/>
    </row>
    <row r="5" spans="1:19" ht="47.25" customHeight="1">
      <c r="A5" s="1324"/>
      <c r="B5" s="1324"/>
      <c r="C5" s="1325"/>
      <c r="D5" s="1324" t="s">
        <v>63</v>
      </c>
      <c r="E5" s="1324"/>
      <c r="F5" s="1325" t="s">
        <v>502</v>
      </c>
      <c r="G5" s="1325"/>
      <c r="H5" s="1325" t="s">
        <v>503</v>
      </c>
      <c r="I5" s="1325"/>
      <c r="J5" s="1319" t="s">
        <v>18</v>
      </c>
      <c r="K5" s="1319"/>
      <c r="L5" s="1319" t="s">
        <v>504</v>
      </c>
      <c r="M5" s="1319"/>
      <c r="N5" s="1319" t="s">
        <v>505</v>
      </c>
      <c r="O5" s="1319"/>
      <c r="P5" s="1320" t="s">
        <v>506</v>
      </c>
      <c r="Q5" s="1320"/>
      <c r="R5" s="1321" t="s">
        <v>19</v>
      </c>
      <c r="S5" s="1321"/>
    </row>
    <row r="6" spans="1:19" ht="24.75" customHeight="1">
      <c r="A6" s="1324"/>
      <c r="B6" s="1324"/>
      <c r="C6" s="1325"/>
      <c r="D6" s="127" t="s">
        <v>507</v>
      </c>
      <c r="E6" s="127" t="s">
        <v>508</v>
      </c>
      <c r="F6" s="127" t="s">
        <v>507</v>
      </c>
      <c r="G6" s="127" t="s">
        <v>508</v>
      </c>
      <c r="H6" s="127" t="s">
        <v>507</v>
      </c>
      <c r="I6" s="127" t="s">
        <v>508</v>
      </c>
      <c r="J6" s="127" t="s">
        <v>507</v>
      </c>
      <c r="K6" s="127" t="s">
        <v>508</v>
      </c>
      <c r="L6" s="127" t="s">
        <v>507</v>
      </c>
      <c r="M6" s="127" t="s">
        <v>508</v>
      </c>
      <c r="N6" s="127" t="s">
        <v>507</v>
      </c>
      <c r="O6" s="127" t="s">
        <v>508</v>
      </c>
      <c r="P6" s="128" t="s">
        <v>507</v>
      </c>
      <c r="Q6" s="128" t="s">
        <v>508</v>
      </c>
      <c r="R6" s="128" t="s">
        <v>507</v>
      </c>
      <c r="S6" s="128" t="s">
        <v>508</v>
      </c>
    </row>
    <row r="7" spans="1:19" ht="12" customHeight="1">
      <c r="A7" s="178">
        <v>1</v>
      </c>
      <c r="B7" s="178">
        <v>2</v>
      </c>
      <c r="C7" s="178">
        <v>3</v>
      </c>
      <c r="D7" s="178">
        <v>4</v>
      </c>
      <c r="E7" s="178">
        <v>5</v>
      </c>
      <c r="F7" s="178">
        <v>6</v>
      </c>
      <c r="G7" s="178">
        <v>7</v>
      </c>
      <c r="H7" s="178">
        <v>8</v>
      </c>
      <c r="I7" s="178">
        <v>9</v>
      </c>
      <c r="J7" s="178">
        <v>10</v>
      </c>
      <c r="K7" s="178">
        <v>11</v>
      </c>
      <c r="L7" s="178">
        <v>12</v>
      </c>
      <c r="M7" s="178">
        <v>13</v>
      </c>
      <c r="N7" s="178">
        <v>14</v>
      </c>
      <c r="O7" s="178">
        <v>15</v>
      </c>
      <c r="P7" s="272">
        <v>16</v>
      </c>
      <c r="Q7" s="272">
        <v>17</v>
      </c>
      <c r="R7" s="272">
        <v>18</v>
      </c>
      <c r="S7" s="272">
        <v>19</v>
      </c>
    </row>
    <row r="8" spans="1:19" ht="48">
      <c r="A8" s="129" t="s">
        <v>300</v>
      </c>
      <c r="B8" s="240" t="s">
        <v>720</v>
      </c>
      <c r="C8" s="273" t="s">
        <v>721</v>
      </c>
      <c r="D8" s="403">
        <f t="shared" ref="D8:E8" si="0">SUMIF($C$11:$C$13,$C$11,D$11:D$13)</f>
        <v>129.31874944513544</v>
      </c>
      <c r="E8" s="403">
        <f t="shared" si="0"/>
        <v>1.4009999999999998</v>
      </c>
      <c r="F8" s="403">
        <f>SUMIF($C$11:$C$13,$C$11,F$11:F$13)</f>
        <v>0</v>
      </c>
      <c r="G8" s="403">
        <f t="shared" ref="G8:S8" si="1">SUMIF($C$11:$C$13,$C$11,G$11:G$13)</f>
        <v>0</v>
      </c>
      <c r="H8" s="403">
        <f t="shared" si="1"/>
        <v>127.91774944513543</v>
      </c>
      <c r="I8" s="403">
        <f t="shared" si="1"/>
        <v>0</v>
      </c>
      <c r="J8" s="403">
        <f t="shared" si="1"/>
        <v>0.48899999999999999</v>
      </c>
      <c r="K8" s="403">
        <f t="shared" si="1"/>
        <v>0.48899999999999999</v>
      </c>
      <c r="L8" s="403">
        <f t="shared" si="1"/>
        <v>0.21299999999999999</v>
      </c>
      <c r="M8" s="403">
        <f t="shared" si="1"/>
        <v>0.21299999999999999</v>
      </c>
      <c r="N8" s="403">
        <f t="shared" si="1"/>
        <v>0.69899999999999995</v>
      </c>
      <c r="O8" s="403">
        <f t="shared" si="1"/>
        <v>0.69899999999999995</v>
      </c>
      <c r="P8" s="403">
        <f t="shared" si="1"/>
        <v>0</v>
      </c>
      <c r="Q8" s="403">
        <f t="shared" si="1"/>
        <v>0</v>
      </c>
      <c r="R8" s="403">
        <f t="shared" si="1"/>
        <v>0</v>
      </c>
      <c r="S8" s="403">
        <f t="shared" si="1"/>
        <v>0</v>
      </c>
    </row>
    <row r="9" spans="1:19" s="275" customFormat="1" ht="36">
      <c r="A9" s="129" t="s">
        <v>301</v>
      </c>
      <c r="B9" s="240" t="s">
        <v>722</v>
      </c>
      <c r="C9" s="273" t="s">
        <v>723</v>
      </c>
      <c r="D9" s="416">
        <v>11.97</v>
      </c>
      <c r="E9" s="416">
        <v>0</v>
      </c>
      <c r="F9" s="416"/>
      <c r="G9" s="416">
        <v>0</v>
      </c>
      <c r="H9" s="416">
        <v>11.97</v>
      </c>
      <c r="I9" s="416">
        <v>0</v>
      </c>
      <c r="J9" s="416">
        <v>11.68</v>
      </c>
      <c r="K9" s="416">
        <v>11.73</v>
      </c>
      <c r="L9" s="416">
        <v>11.68</v>
      </c>
      <c r="M9" s="416">
        <v>11.73</v>
      </c>
      <c r="N9" s="416">
        <v>11.68</v>
      </c>
      <c r="O9" s="416">
        <v>11.73</v>
      </c>
      <c r="P9" s="416"/>
      <c r="Q9" s="416"/>
      <c r="R9" s="403"/>
      <c r="S9" s="403"/>
    </row>
    <row r="10" spans="1:19" ht="36">
      <c r="A10" s="132" t="s">
        <v>197</v>
      </c>
      <c r="B10" s="240" t="s">
        <v>724</v>
      </c>
      <c r="C10" s="273" t="s">
        <v>177</v>
      </c>
      <c r="D10" s="416">
        <f>SUMIF($C$12:$C$14,$C$13,D$12:D$14)</f>
        <v>1.547539140858271</v>
      </c>
      <c r="E10" s="416">
        <f>SUMIF($C$12:$C$14,$C$13,E$12:E$14)</f>
        <v>1.6433730000000001E-2</v>
      </c>
      <c r="F10" s="416">
        <f>SUMIF($C$12:$C$14,$C$13,F$12:F$14)</f>
        <v>0</v>
      </c>
      <c r="G10" s="416">
        <f t="shared" ref="G10:S10" si="2">SUMIF($C$12:$C$14,$C$13,G$12:G$14)</f>
        <v>0</v>
      </c>
      <c r="H10" s="416">
        <f>SUMIF($C$12:$C$14,$C$13,H$12:H$14)</f>
        <v>1.5311754608582713</v>
      </c>
      <c r="I10" s="416">
        <f t="shared" si="2"/>
        <v>0</v>
      </c>
      <c r="J10" s="416">
        <f t="shared" si="2"/>
        <v>5.7115200000000003E-3</v>
      </c>
      <c r="K10" s="416">
        <f t="shared" si="2"/>
        <v>5.73597E-3</v>
      </c>
      <c r="L10" s="416">
        <f t="shared" si="2"/>
        <v>2.4878399999999998E-3</v>
      </c>
      <c r="M10" s="416">
        <f t="shared" si="2"/>
        <v>2.4984899999999999E-3</v>
      </c>
      <c r="N10" s="416">
        <f t="shared" si="2"/>
        <v>8.1643199999999992E-3</v>
      </c>
      <c r="O10" s="416">
        <f t="shared" si="2"/>
        <v>8.1992699999999998E-3</v>
      </c>
      <c r="P10" s="416">
        <f>SUMIF($C$12:$C$14,$C$13,P$12:P$14)</f>
        <v>0</v>
      </c>
      <c r="Q10" s="416">
        <f t="shared" si="2"/>
        <v>0</v>
      </c>
      <c r="R10" s="416">
        <f t="shared" si="2"/>
        <v>0</v>
      </c>
      <c r="S10" s="416">
        <f t="shared" si="2"/>
        <v>0</v>
      </c>
    </row>
    <row r="11" spans="1:19" ht="48">
      <c r="A11" s="132" t="s">
        <v>733</v>
      </c>
      <c r="B11" s="240" t="s">
        <v>720</v>
      </c>
      <c r="C11" s="273" t="s">
        <v>721</v>
      </c>
      <c r="D11" s="418">
        <f>F11+H11+J11+L11+N11</f>
        <v>129.31874944513544</v>
      </c>
      <c r="E11" s="418">
        <f>G11+I11+K11+M11+O11</f>
        <v>1.4009999999999998</v>
      </c>
      <c r="F11" s="418">
        <v>0</v>
      </c>
      <c r="G11" s="418">
        <v>0</v>
      </c>
      <c r="H11" s="418">
        <v>127.91774944513543</v>
      </c>
      <c r="I11" s="418">
        <v>0</v>
      </c>
      <c r="J11" s="418">
        <v>0.48899999999999999</v>
      </c>
      <c r="K11" s="418">
        <f>J11</f>
        <v>0.48899999999999999</v>
      </c>
      <c r="L11" s="418">
        <v>0.21299999999999999</v>
      </c>
      <c r="M11" s="418">
        <f>L11</f>
        <v>0.21299999999999999</v>
      </c>
      <c r="N11" s="418">
        <v>0.69899999999999995</v>
      </c>
      <c r="O11" s="418">
        <f>N11</f>
        <v>0.69899999999999995</v>
      </c>
      <c r="P11" s="416"/>
      <c r="Q11" s="416"/>
      <c r="R11" s="416"/>
      <c r="S11" s="416"/>
    </row>
    <row r="12" spans="1:19" ht="30" customHeight="1">
      <c r="A12" s="132" t="s">
        <v>734</v>
      </c>
      <c r="B12" s="240" t="s">
        <v>722</v>
      </c>
      <c r="C12" s="273" t="s">
        <v>723</v>
      </c>
      <c r="D12" s="418">
        <f>D13/D11*1000</f>
        <v>11.966858228201685</v>
      </c>
      <c r="E12" s="418">
        <f>E13/E11*1000</f>
        <v>11.730000000000002</v>
      </c>
      <c r="F12" s="415">
        <f t="shared" ref="F12:S12" si="3">F9</f>
        <v>0</v>
      </c>
      <c r="G12" s="415">
        <f t="shared" si="3"/>
        <v>0</v>
      </c>
      <c r="H12" s="415">
        <f t="shared" si="3"/>
        <v>11.97</v>
      </c>
      <c r="I12" s="415">
        <f t="shared" si="3"/>
        <v>0</v>
      </c>
      <c r="J12" s="415">
        <f t="shared" si="3"/>
        <v>11.68</v>
      </c>
      <c r="K12" s="415">
        <f t="shared" si="3"/>
        <v>11.73</v>
      </c>
      <c r="L12" s="415">
        <f t="shared" si="3"/>
        <v>11.68</v>
      </c>
      <c r="M12" s="415">
        <f t="shared" si="3"/>
        <v>11.73</v>
      </c>
      <c r="N12" s="415">
        <f t="shared" si="3"/>
        <v>11.68</v>
      </c>
      <c r="O12" s="415">
        <f t="shared" si="3"/>
        <v>11.73</v>
      </c>
      <c r="P12" s="415">
        <f t="shared" si="3"/>
        <v>0</v>
      </c>
      <c r="Q12" s="415">
        <f t="shared" si="3"/>
        <v>0</v>
      </c>
      <c r="R12" s="415">
        <f t="shared" si="3"/>
        <v>0</v>
      </c>
      <c r="S12" s="415">
        <f t="shared" si="3"/>
        <v>0</v>
      </c>
    </row>
    <row r="13" spans="1:19" ht="31.5" customHeight="1">
      <c r="A13" s="132" t="s">
        <v>735</v>
      </c>
      <c r="B13" s="240" t="s">
        <v>724</v>
      </c>
      <c r="C13" s="273" t="s">
        <v>177</v>
      </c>
      <c r="D13" s="418">
        <f>F13+H13+J13+L13+N13</f>
        <v>1.547539140858271</v>
      </c>
      <c r="E13" s="418">
        <f>G13+I13+K13+M13+O13</f>
        <v>1.6433730000000001E-2</v>
      </c>
      <c r="F13" s="416">
        <f>F11*F12/1000</f>
        <v>0</v>
      </c>
      <c r="G13" s="416">
        <f>G11*G12/1000</f>
        <v>0</v>
      </c>
      <c r="H13" s="416">
        <f t="shared" ref="H13:S13" si="4">H11*H12/1000</f>
        <v>1.5311754608582713</v>
      </c>
      <c r="I13" s="416">
        <f t="shared" si="4"/>
        <v>0</v>
      </c>
      <c r="J13" s="416">
        <f t="shared" si="4"/>
        <v>5.7115200000000003E-3</v>
      </c>
      <c r="K13" s="416">
        <f t="shared" si="4"/>
        <v>5.73597E-3</v>
      </c>
      <c r="L13" s="416">
        <f t="shared" si="4"/>
        <v>2.4878399999999998E-3</v>
      </c>
      <c r="M13" s="416">
        <f t="shared" si="4"/>
        <v>2.4984899999999999E-3</v>
      </c>
      <c r="N13" s="416">
        <f t="shared" si="4"/>
        <v>8.1643199999999992E-3</v>
      </c>
      <c r="O13" s="416">
        <f t="shared" si="4"/>
        <v>8.1992699999999998E-3</v>
      </c>
      <c r="P13" s="412">
        <f t="shared" si="4"/>
        <v>0</v>
      </c>
      <c r="Q13" s="412">
        <f t="shared" si="4"/>
        <v>0</v>
      </c>
      <c r="R13" s="412">
        <f t="shared" si="4"/>
        <v>0</v>
      </c>
      <c r="S13" s="412">
        <f t="shared" si="4"/>
        <v>0</v>
      </c>
    </row>
    <row r="14" spans="1:19" ht="48">
      <c r="A14" s="132" t="s">
        <v>736</v>
      </c>
      <c r="B14" s="240" t="s">
        <v>720</v>
      </c>
      <c r="C14" s="273" t="s">
        <v>721</v>
      </c>
      <c r="D14" s="405">
        <f>F14+H14+J14+L14+N14</f>
        <v>0</v>
      </c>
      <c r="E14" s="405">
        <f>G14+I14+K14+M14+O14</f>
        <v>0</v>
      </c>
      <c r="F14" s="405">
        <v>0</v>
      </c>
      <c r="G14" s="405">
        <v>0</v>
      </c>
      <c r="H14" s="405">
        <v>0</v>
      </c>
      <c r="I14" s="405">
        <v>0</v>
      </c>
      <c r="J14" s="405">
        <v>0</v>
      </c>
      <c r="K14" s="405">
        <v>0</v>
      </c>
      <c r="L14" s="405">
        <v>0</v>
      </c>
      <c r="M14" s="405">
        <v>0</v>
      </c>
      <c r="N14" s="405">
        <v>0</v>
      </c>
      <c r="O14" s="405">
        <v>0</v>
      </c>
      <c r="P14" s="274"/>
      <c r="Q14" s="274"/>
      <c r="R14" s="274"/>
      <c r="S14" s="274"/>
    </row>
    <row r="15" spans="1:19" ht="36">
      <c r="A15" s="132" t="s">
        <v>737</v>
      </c>
      <c r="B15" s="240" t="s">
        <v>722</v>
      </c>
      <c r="C15" s="273" t="s">
        <v>723</v>
      </c>
      <c r="D15" s="405" t="e">
        <f>D16/D14*1000</f>
        <v>#DIV/0!</v>
      </c>
      <c r="E15" s="405">
        <v>0</v>
      </c>
      <c r="F15" s="405">
        <v>0</v>
      </c>
      <c r="G15" s="405">
        <v>0</v>
      </c>
      <c r="H15" s="405">
        <v>0</v>
      </c>
      <c r="I15" s="405">
        <v>0</v>
      </c>
      <c r="J15" s="405">
        <v>0</v>
      </c>
      <c r="K15" s="405">
        <v>0</v>
      </c>
      <c r="L15" s="405">
        <v>0</v>
      </c>
      <c r="M15" s="405">
        <v>0</v>
      </c>
      <c r="N15" s="405">
        <v>0</v>
      </c>
      <c r="O15" s="405">
        <v>0</v>
      </c>
      <c r="P15" s="274"/>
      <c r="Q15" s="274"/>
      <c r="R15" s="274"/>
      <c r="S15" s="274"/>
    </row>
    <row r="16" spans="1:19" ht="36">
      <c r="A16" s="132" t="s">
        <v>738</v>
      </c>
      <c r="B16" s="240" t="s">
        <v>724</v>
      </c>
      <c r="C16" s="273" t="s">
        <v>177</v>
      </c>
      <c r="D16" s="405">
        <f>F16+H16+J16+L16+N16</f>
        <v>0</v>
      </c>
      <c r="E16" s="405">
        <f>G16+I16+K16+M16+O16</f>
        <v>0</v>
      </c>
      <c r="F16" s="405">
        <v>0</v>
      </c>
      <c r="G16" s="405">
        <v>0</v>
      </c>
      <c r="H16" s="405">
        <v>0</v>
      </c>
      <c r="I16" s="405">
        <v>0</v>
      </c>
      <c r="J16" s="405">
        <v>0</v>
      </c>
      <c r="K16" s="405">
        <v>0</v>
      </c>
      <c r="L16" s="405">
        <v>0</v>
      </c>
      <c r="M16" s="405">
        <v>0</v>
      </c>
      <c r="N16" s="405">
        <v>0</v>
      </c>
      <c r="O16" s="405">
        <v>0</v>
      </c>
      <c r="P16" s="274"/>
      <c r="Q16" s="274"/>
      <c r="R16" s="274"/>
      <c r="S16" s="274"/>
    </row>
    <row r="17" spans="1:19" ht="24">
      <c r="A17" s="156" t="s">
        <v>198</v>
      </c>
      <c r="B17" s="276" t="s">
        <v>725</v>
      </c>
      <c r="C17" s="273" t="s">
        <v>721</v>
      </c>
      <c r="D17" s="418">
        <f>F17+H17+J17+L17+N17</f>
        <v>129.31874944513544</v>
      </c>
      <c r="E17" s="418">
        <f>G17+I17+K17+M17+O17</f>
        <v>1.4009999999999998</v>
      </c>
      <c r="F17" s="418">
        <f>F8</f>
        <v>0</v>
      </c>
      <c r="G17" s="418">
        <f t="shared" ref="G17:S17" si="5">G8</f>
        <v>0</v>
      </c>
      <c r="H17" s="418">
        <f t="shared" si="5"/>
        <v>127.91774944513543</v>
      </c>
      <c r="I17" s="418">
        <f t="shared" si="5"/>
        <v>0</v>
      </c>
      <c r="J17" s="418">
        <f t="shared" si="5"/>
        <v>0.48899999999999999</v>
      </c>
      <c r="K17" s="418">
        <f t="shared" si="5"/>
        <v>0.48899999999999999</v>
      </c>
      <c r="L17" s="418">
        <f t="shared" si="5"/>
        <v>0.21299999999999999</v>
      </c>
      <c r="M17" s="418">
        <f t="shared" si="5"/>
        <v>0.21299999999999999</v>
      </c>
      <c r="N17" s="418">
        <f t="shared" si="5"/>
        <v>0.69899999999999995</v>
      </c>
      <c r="O17" s="418">
        <f t="shared" si="5"/>
        <v>0.69899999999999995</v>
      </c>
      <c r="P17" s="418">
        <f t="shared" si="5"/>
        <v>0</v>
      </c>
      <c r="Q17" s="418">
        <f t="shared" si="5"/>
        <v>0</v>
      </c>
      <c r="R17" s="418">
        <f t="shared" si="5"/>
        <v>0</v>
      </c>
      <c r="S17" s="418">
        <f t="shared" si="5"/>
        <v>0</v>
      </c>
    </row>
    <row r="18" spans="1:19" s="275" customFormat="1" ht="24">
      <c r="A18" s="156" t="s">
        <v>147</v>
      </c>
      <c r="B18" s="276" t="s">
        <v>726</v>
      </c>
      <c r="C18" s="273" t="s">
        <v>723</v>
      </c>
      <c r="D18" s="410">
        <f>D19/D17*1000</f>
        <v>11.966858228201685</v>
      </c>
      <c r="E18" s="410">
        <v>0</v>
      </c>
      <c r="F18" s="410">
        <f t="shared" ref="F18:S18" si="6">F9</f>
        <v>0</v>
      </c>
      <c r="G18" s="410">
        <f t="shared" si="6"/>
        <v>0</v>
      </c>
      <c r="H18" s="410">
        <f t="shared" si="6"/>
        <v>11.97</v>
      </c>
      <c r="I18" s="410">
        <f t="shared" si="6"/>
        <v>0</v>
      </c>
      <c r="J18" s="410">
        <f t="shared" si="6"/>
        <v>11.68</v>
      </c>
      <c r="K18" s="410">
        <f t="shared" si="6"/>
        <v>11.73</v>
      </c>
      <c r="L18" s="410">
        <f t="shared" si="6"/>
        <v>11.68</v>
      </c>
      <c r="M18" s="410">
        <f t="shared" si="6"/>
        <v>11.73</v>
      </c>
      <c r="N18" s="410">
        <f t="shared" si="6"/>
        <v>11.68</v>
      </c>
      <c r="O18" s="410">
        <f t="shared" si="6"/>
        <v>11.73</v>
      </c>
      <c r="P18" s="410">
        <f t="shared" si="6"/>
        <v>0</v>
      </c>
      <c r="Q18" s="410">
        <f t="shared" si="6"/>
        <v>0</v>
      </c>
      <c r="R18" s="410">
        <f t="shared" si="6"/>
        <v>0</v>
      </c>
      <c r="S18" s="410">
        <f t="shared" si="6"/>
        <v>0</v>
      </c>
    </row>
    <row r="19" spans="1:19" ht="24">
      <c r="A19" s="156" t="s">
        <v>148</v>
      </c>
      <c r="B19" s="276" t="s">
        <v>727</v>
      </c>
      <c r="C19" s="273" t="s">
        <v>177</v>
      </c>
      <c r="D19" s="410">
        <f>F19+H19+J19+L19+N19</f>
        <v>1.547539140858271</v>
      </c>
      <c r="E19" s="410">
        <f>G19+I19+K19+M19+O19</f>
        <v>1.6433730000000001E-2</v>
      </c>
      <c r="F19" s="410">
        <f>F13</f>
        <v>0</v>
      </c>
      <c r="G19" s="410">
        <f t="shared" ref="G19:S19" si="7">G13</f>
        <v>0</v>
      </c>
      <c r="H19" s="410">
        <f t="shared" si="7"/>
        <v>1.5311754608582713</v>
      </c>
      <c r="I19" s="410">
        <f t="shared" si="7"/>
        <v>0</v>
      </c>
      <c r="J19" s="410">
        <f t="shared" si="7"/>
        <v>5.7115200000000003E-3</v>
      </c>
      <c r="K19" s="410">
        <f t="shared" si="7"/>
        <v>5.73597E-3</v>
      </c>
      <c r="L19" s="410">
        <f t="shared" si="7"/>
        <v>2.4878399999999998E-3</v>
      </c>
      <c r="M19" s="410">
        <f t="shared" si="7"/>
        <v>2.4984899999999999E-3</v>
      </c>
      <c r="N19" s="410">
        <f t="shared" si="7"/>
        <v>8.1643199999999992E-3</v>
      </c>
      <c r="O19" s="410">
        <f t="shared" si="7"/>
        <v>8.1992699999999998E-3</v>
      </c>
      <c r="P19" s="410">
        <f t="shared" si="7"/>
        <v>0</v>
      </c>
      <c r="Q19" s="410">
        <f t="shared" si="7"/>
        <v>0</v>
      </c>
      <c r="R19" s="410">
        <f t="shared" si="7"/>
        <v>0</v>
      </c>
      <c r="S19" s="410">
        <f t="shared" si="7"/>
        <v>0</v>
      </c>
    </row>
    <row r="20" spans="1:19" ht="24">
      <c r="A20" s="156" t="s">
        <v>150</v>
      </c>
      <c r="B20" s="276" t="s">
        <v>728</v>
      </c>
      <c r="C20" s="273" t="s">
        <v>721</v>
      </c>
      <c r="D20" s="405">
        <v>0</v>
      </c>
      <c r="E20" s="405">
        <v>0</v>
      </c>
      <c r="F20" s="405">
        <v>0</v>
      </c>
      <c r="G20" s="405">
        <v>0</v>
      </c>
      <c r="H20" s="405">
        <v>0</v>
      </c>
      <c r="I20" s="405">
        <v>0</v>
      </c>
      <c r="J20" s="405">
        <v>0</v>
      </c>
      <c r="K20" s="405">
        <v>0</v>
      </c>
      <c r="L20" s="405">
        <v>0</v>
      </c>
      <c r="M20" s="405">
        <v>0</v>
      </c>
      <c r="N20" s="405">
        <v>0</v>
      </c>
      <c r="O20" s="405">
        <v>0</v>
      </c>
      <c r="P20" s="274"/>
      <c r="Q20" s="274"/>
      <c r="R20" s="274"/>
      <c r="S20" s="274"/>
    </row>
    <row r="21" spans="1:19" ht="24">
      <c r="A21" s="156" t="s">
        <v>161</v>
      </c>
      <c r="B21" s="276" t="s">
        <v>729</v>
      </c>
      <c r="C21" s="273" t="s">
        <v>723</v>
      </c>
      <c r="D21" s="405">
        <v>0</v>
      </c>
      <c r="E21" s="405">
        <v>0</v>
      </c>
      <c r="F21" s="405">
        <v>0</v>
      </c>
      <c r="G21" s="405">
        <v>0</v>
      </c>
      <c r="H21" s="405">
        <v>0</v>
      </c>
      <c r="I21" s="405">
        <v>0</v>
      </c>
      <c r="J21" s="405">
        <v>0</v>
      </c>
      <c r="K21" s="405">
        <v>0</v>
      </c>
      <c r="L21" s="405">
        <v>0</v>
      </c>
      <c r="M21" s="405">
        <v>0</v>
      </c>
      <c r="N21" s="405">
        <v>0</v>
      </c>
      <c r="O21" s="405">
        <v>0</v>
      </c>
      <c r="P21" s="274"/>
      <c r="Q21" s="274"/>
      <c r="R21" s="274"/>
      <c r="S21" s="274"/>
    </row>
    <row r="22" spans="1:19" ht="24">
      <c r="A22" s="156" t="s">
        <v>282</v>
      </c>
      <c r="B22" s="276" t="s">
        <v>730</v>
      </c>
      <c r="C22" s="273" t="s">
        <v>177</v>
      </c>
      <c r="D22" s="405">
        <v>0</v>
      </c>
      <c r="E22" s="405">
        <v>0</v>
      </c>
      <c r="F22" s="405">
        <v>0</v>
      </c>
      <c r="G22" s="405">
        <v>0</v>
      </c>
      <c r="H22" s="405">
        <v>0</v>
      </c>
      <c r="I22" s="405">
        <v>0</v>
      </c>
      <c r="J22" s="405">
        <v>0</v>
      </c>
      <c r="K22" s="405">
        <v>0</v>
      </c>
      <c r="L22" s="405">
        <v>0</v>
      </c>
      <c r="M22" s="405">
        <v>0</v>
      </c>
      <c r="N22" s="405">
        <v>0</v>
      </c>
      <c r="O22" s="405">
        <v>0</v>
      </c>
      <c r="P22" s="274"/>
      <c r="Q22" s="274"/>
      <c r="R22" s="274"/>
      <c r="S22" s="274"/>
    </row>
    <row r="23" spans="1:19" ht="24">
      <c r="A23" s="156" t="s">
        <v>283</v>
      </c>
      <c r="B23" s="276" t="s">
        <v>509</v>
      </c>
      <c r="C23" s="273" t="s">
        <v>721</v>
      </c>
      <c r="D23" s="405">
        <v>0</v>
      </c>
      <c r="E23" s="405">
        <v>0</v>
      </c>
      <c r="F23" s="405">
        <v>0</v>
      </c>
      <c r="G23" s="405">
        <v>0</v>
      </c>
      <c r="H23" s="405">
        <v>0</v>
      </c>
      <c r="I23" s="405">
        <v>0</v>
      </c>
      <c r="J23" s="405">
        <v>0</v>
      </c>
      <c r="K23" s="405">
        <v>0</v>
      </c>
      <c r="L23" s="405">
        <v>0</v>
      </c>
      <c r="M23" s="405">
        <v>0</v>
      </c>
      <c r="N23" s="405">
        <v>0</v>
      </c>
      <c r="O23" s="405">
        <v>0</v>
      </c>
      <c r="P23" s="274"/>
      <c r="Q23" s="274"/>
      <c r="R23" s="274"/>
      <c r="S23" s="274"/>
    </row>
    <row r="24" spans="1:19" ht="24">
      <c r="A24" s="156" t="s">
        <v>284</v>
      </c>
      <c r="B24" s="276" t="s">
        <v>731</v>
      </c>
      <c r="C24" s="273" t="s">
        <v>723</v>
      </c>
      <c r="D24" s="405">
        <v>0</v>
      </c>
      <c r="E24" s="405">
        <v>0</v>
      </c>
      <c r="F24" s="405">
        <v>0</v>
      </c>
      <c r="G24" s="405">
        <v>0</v>
      </c>
      <c r="H24" s="405">
        <v>0</v>
      </c>
      <c r="I24" s="405">
        <v>0</v>
      </c>
      <c r="J24" s="405">
        <v>0</v>
      </c>
      <c r="K24" s="405">
        <v>0</v>
      </c>
      <c r="L24" s="405">
        <v>0</v>
      </c>
      <c r="M24" s="405">
        <v>0</v>
      </c>
      <c r="N24" s="405">
        <v>0</v>
      </c>
      <c r="O24" s="405">
        <v>0</v>
      </c>
      <c r="P24" s="274"/>
      <c r="Q24" s="274"/>
      <c r="R24" s="274"/>
      <c r="S24" s="274"/>
    </row>
    <row r="25" spans="1:19" ht="24">
      <c r="A25" s="129" t="s">
        <v>285</v>
      </c>
      <c r="B25" s="240" t="s">
        <v>732</v>
      </c>
      <c r="C25" s="273" t="s">
        <v>177</v>
      </c>
      <c r="D25" s="405">
        <f>F25+H25+J25+L25+N25</f>
        <v>0</v>
      </c>
      <c r="E25" s="405">
        <f>G25+I25+K25+M25+O25</f>
        <v>0</v>
      </c>
      <c r="F25" s="405">
        <v>0</v>
      </c>
      <c r="G25" s="405">
        <v>0</v>
      </c>
      <c r="H25" s="405">
        <v>0</v>
      </c>
      <c r="I25" s="405">
        <v>0</v>
      </c>
      <c r="J25" s="405">
        <v>0</v>
      </c>
      <c r="K25" s="405">
        <v>0</v>
      </c>
      <c r="L25" s="405">
        <v>0</v>
      </c>
      <c r="M25" s="405">
        <v>0</v>
      </c>
      <c r="N25" s="405">
        <v>0</v>
      </c>
      <c r="O25" s="405">
        <v>0</v>
      </c>
      <c r="P25" s="259"/>
      <c r="Q25" s="259"/>
      <c r="R25" s="259"/>
      <c r="S25" s="259"/>
    </row>
    <row r="26" spans="1:19" ht="15">
      <c r="A26" s="132" t="s">
        <v>286</v>
      </c>
      <c r="B26" s="240" t="s">
        <v>510</v>
      </c>
      <c r="C26" s="273" t="s">
        <v>721</v>
      </c>
      <c r="D26" s="418">
        <f>D17</f>
        <v>129.31874944513544</v>
      </c>
      <c r="E26" s="418">
        <f t="shared" ref="E26" si="8">E17</f>
        <v>1.4009999999999998</v>
      </c>
      <c r="F26" s="418">
        <f>F17</f>
        <v>0</v>
      </c>
      <c r="G26" s="418">
        <f t="shared" ref="G26:S26" si="9">G17</f>
        <v>0</v>
      </c>
      <c r="H26" s="418">
        <f t="shared" si="9"/>
        <v>127.91774944513543</v>
      </c>
      <c r="I26" s="418">
        <f t="shared" si="9"/>
        <v>0</v>
      </c>
      <c r="J26" s="418">
        <f t="shared" si="9"/>
        <v>0.48899999999999999</v>
      </c>
      <c r="K26" s="418">
        <f t="shared" si="9"/>
        <v>0.48899999999999999</v>
      </c>
      <c r="L26" s="418">
        <f t="shared" si="9"/>
        <v>0.21299999999999999</v>
      </c>
      <c r="M26" s="418">
        <f t="shared" si="9"/>
        <v>0.21299999999999999</v>
      </c>
      <c r="N26" s="418">
        <f t="shared" si="9"/>
        <v>0.69899999999999995</v>
      </c>
      <c r="O26" s="418">
        <f t="shared" si="9"/>
        <v>0.69899999999999995</v>
      </c>
      <c r="P26" s="417">
        <f t="shared" si="9"/>
        <v>0</v>
      </c>
      <c r="Q26" s="417">
        <f t="shared" si="9"/>
        <v>0</v>
      </c>
      <c r="R26" s="417">
        <f t="shared" si="9"/>
        <v>0</v>
      </c>
      <c r="S26" s="417">
        <f t="shared" si="9"/>
        <v>0</v>
      </c>
    </row>
    <row r="27" spans="1:19" ht="24">
      <c r="A27" s="132" t="s">
        <v>287</v>
      </c>
      <c r="B27" s="240" t="s">
        <v>511</v>
      </c>
      <c r="C27" s="273" t="s">
        <v>177</v>
      </c>
      <c r="D27" s="418">
        <f>D19</f>
        <v>1.547539140858271</v>
      </c>
      <c r="E27" s="418">
        <f t="shared" ref="E27" si="10">E19</f>
        <v>1.6433730000000001E-2</v>
      </c>
      <c r="F27" s="418">
        <f>F19</f>
        <v>0</v>
      </c>
      <c r="G27" s="418">
        <f t="shared" ref="G27:S27" si="11">G19</f>
        <v>0</v>
      </c>
      <c r="H27" s="418">
        <f t="shared" si="11"/>
        <v>1.5311754608582713</v>
      </c>
      <c r="I27" s="418">
        <f t="shared" si="11"/>
        <v>0</v>
      </c>
      <c r="J27" s="418">
        <f t="shared" si="11"/>
        <v>5.7115200000000003E-3</v>
      </c>
      <c r="K27" s="418">
        <f t="shared" si="11"/>
        <v>5.73597E-3</v>
      </c>
      <c r="L27" s="418">
        <f t="shared" si="11"/>
        <v>2.4878399999999998E-3</v>
      </c>
      <c r="M27" s="418">
        <f t="shared" si="11"/>
        <v>2.4984899999999999E-3</v>
      </c>
      <c r="N27" s="418">
        <f t="shared" si="11"/>
        <v>8.1643199999999992E-3</v>
      </c>
      <c r="O27" s="418">
        <f t="shared" si="11"/>
        <v>8.1992699999999998E-3</v>
      </c>
      <c r="P27" s="411">
        <f t="shared" si="11"/>
        <v>0</v>
      </c>
      <c r="Q27" s="411">
        <f t="shared" si="11"/>
        <v>0</v>
      </c>
      <c r="R27" s="411">
        <f t="shared" si="11"/>
        <v>0</v>
      </c>
      <c r="S27" s="411">
        <f t="shared" si="11"/>
        <v>0</v>
      </c>
    </row>
    <row r="28" spans="1:19">
      <c r="A28" s="275"/>
      <c r="B28" s="275"/>
      <c r="C28" s="277"/>
      <c r="D28" s="275"/>
      <c r="E28" s="275"/>
      <c r="F28" s="275"/>
      <c r="G28" s="275"/>
      <c r="H28" s="275"/>
      <c r="I28" s="275"/>
      <c r="J28" s="275"/>
      <c r="K28" s="275"/>
      <c r="L28" s="275"/>
      <c r="M28" s="275"/>
      <c r="N28" s="275"/>
      <c r="O28" s="275"/>
      <c r="P28" s="275"/>
      <c r="Q28" s="275"/>
      <c r="R28" s="275"/>
      <c r="S28" s="275"/>
    </row>
    <row r="29" spans="1:19">
      <c r="B29" s="763" t="s">
        <v>930</v>
      </c>
      <c r="C29" s="113"/>
      <c r="D29" s="113"/>
      <c r="E29" s="114"/>
      <c r="F29" s="115"/>
      <c r="G29" s="113"/>
      <c r="H29" s="113"/>
      <c r="I29" s="1315" t="s">
        <v>1074</v>
      </c>
      <c r="J29" s="1315"/>
      <c r="K29" s="1315"/>
    </row>
    <row r="30" spans="1:19">
      <c r="B30" s="278"/>
      <c r="C30" s="113"/>
      <c r="D30" s="113"/>
      <c r="E30" s="114"/>
      <c r="F30" s="115"/>
      <c r="G30" s="113"/>
      <c r="H30" s="113"/>
      <c r="I30" s="113"/>
      <c r="J30" s="279"/>
    </row>
    <row r="96" spans="3:3">
      <c r="C96" s="220"/>
    </row>
  </sheetData>
  <mergeCells count="15">
    <mergeCell ref="J1:N1"/>
    <mergeCell ref="A2:O2"/>
    <mergeCell ref="A4:A6"/>
    <mergeCell ref="B4:B6"/>
    <mergeCell ref="C4:C6"/>
    <mergeCell ref="D4:S4"/>
    <mergeCell ref="D5:E5"/>
    <mergeCell ref="F5:G5"/>
    <mergeCell ref="H5:I5"/>
    <mergeCell ref="J5:K5"/>
    <mergeCell ref="I29:K29"/>
    <mergeCell ref="L5:M5"/>
    <mergeCell ref="N5:O5"/>
    <mergeCell ref="P5:Q5"/>
    <mergeCell ref="R5:S5"/>
  </mergeCells>
  <conditionalFormatting sqref="A5:B6 D5:S6 A3:I3 A2 A1:I1 K3:R3 A4:XFD4 A28:XFD28 A7:XFD7 P2:XFD2 A25:A27 A8:B24 D12:E13 D14:XFD17 T18:XFD19 D20:XFD27 T8:XFD13 D11:O11">
    <cfRule type="cellIs" dxfId="19" priority="22" operator="equal">
      <formula>0</formula>
    </cfRule>
  </conditionalFormatting>
  <conditionalFormatting sqref="B25">
    <cfRule type="cellIs" dxfId="18" priority="19" operator="equal">
      <formula>0</formula>
    </cfRule>
  </conditionalFormatting>
  <conditionalFormatting sqref="B26:B27">
    <cfRule type="cellIs" dxfId="17" priority="16" operator="equal">
      <formula>0</formula>
    </cfRule>
  </conditionalFormatting>
  <conditionalFormatting sqref="B30:L30 C29:H29 L29">
    <cfRule type="cellIs" dxfId="16" priority="15" operator="equal">
      <formula>0</formula>
    </cfRule>
  </conditionalFormatting>
  <conditionalFormatting sqref="D8:S8">
    <cfRule type="cellIs" dxfId="15" priority="14" operator="equal">
      <formula>0</formula>
    </cfRule>
  </conditionalFormatting>
  <conditionalFormatting sqref="F13:S13">
    <cfRule type="cellIs" dxfId="14" priority="13" operator="equal">
      <formula>0</formula>
    </cfRule>
  </conditionalFormatting>
  <conditionalFormatting sqref="F9:O9">
    <cfRule type="cellIs" dxfId="13" priority="12" operator="equal">
      <formula>0</formula>
    </cfRule>
  </conditionalFormatting>
  <conditionalFormatting sqref="P9:Q9">
    <cfRule type="cellIs" dxfId="12" priority="11" operator="equal">
      <formula>0</formula>
    </cfRule>
  </conditionalFormatting>
  <conditionalFormatting sqref="D9:E9">
    <cfRule type="cellIs" dxfId="11" priority="10" operator="equal">
      <formula>0</formula>
    </cfRule>
  </conditionalFormatting>
  <conditionalFormatting sqref="D10:S10">
    <cfRule type="cellIs" dxfId="10" priority="7" operator="equal">
      <formula>0</formula>
    </cfRule>
  </conditionalFormatting>
  <conditionalFormatting sqref="D18:S19">
    <cfRule type="cellIs" dxfId="9" priority="6" operator="equal">
      <formula>0</formula>
    </cfRule>
  </conditionalFormatting>
  <conditionalFormatting sqref="F12:S12">
    <cfRule type="cellIs" dxfId="8" priority="5" operator="equal">
      <formula>0</formula>
    </cfRule>
  </conditionalFormatting>
  <conditionalFormatting sqref="R9:S9">
    <cfRule type="cellIs" dxfId="7" priority="4" operator="equal">
      <formula>0</formula>
    </cfRule>
  </conditionalFormatting>
  <conditionalFormatting sqref="P11:S11">
    <cfRule type="cellIs" dxfId="6" priority="3" operator="equal">
      <formula>0</formula>
    </cfRule>
  </conditionalFormatting>
  <conditionalFormatting sqref="J1">
    <cfRule type="cellIs" dxfId="5" priority="2" operator="equal">
      <formula>0</formula>
    </cfRule>
  </conditionalFormatting>
  <conditionalFormatting sqref="I29">
    <cfRule type="cellIs" dxfId="4" priority="1" operator="equal">
      <formula>0</formula>
    </cfRule>
  </conditionalFormatting>
  <pageMargins left="0.39370078740157483" right="0.19685039370078741" top="0.19685039370078741" bottom="0.19685039370078741" header="0" footer="0"/>
  <pageSetup paperSize="9" scale="84" fitToHeight="0" orientation="landscape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rgb="FF00B0F0"/>
    <pageSetUpPr fitToPage="1"/>
  </sheetPr>
  <dimension ref="A1:G100"/>
  <sheetViews>
    <sheetView view="pageBreakPreview" topLeftCell="A2" zoomScale="85" zoomScaleNormal="90" zoomScaleSheetLayoutView="85" workbookViewId="0">
      <pane xSplit="2" ySplit="10" topLeftCell="C12" activePane="bottomRight" state="frozen"/>
      <selection activeCell="C96" sqref="A1:XFD1048576"/>
      <selection pane="topRight" activeCell="C96" sqref="A1:XFD1048576"/>
      <selection pane="bottomLeft" activeCell="C96" sqref="A1:XFD1048576"/>
      <selection pane="bottomRight" activeCell="E35" sqref="E35"/>
    </sheetView>
  </sheetViews>
  <sheetFormatPr defaultColWidth="9.140625" defaultRowHeight="12"/>
  <cols>
    <col min="1" max="1" width="5.42578125" style="227" customWidth="1"/>
    <col min="2" max="2" width="45" style="227" customWidth="1"/>
    <col min="3" max="3" width="15.42578125" style="227" customWidth="1"/>
    <col min="4" max="7" width="17" style="227" customWidth="1"/>
    <col min="8" max="16384" width="9.140625" style="227"/>
  </cols>
  <sheetData>
    <row r="1" spans="1:7" ht="17.25" customHeight="1">
      <c r="F1" s="264" t="s">
        <v>512</v>
      </c>
    </row>
    <row r="2" spans="1:7" ht="63" customHeight="1">
      <c r="E2" s="1322" t="s">
        <v>739</v>
      </c>
      <c r="F2" s="1322"/>
      <c r="G2" s="1273"/>
    </row>
    <row r="3" spans="1:7" ht="44.25" customHeight="1">
      <c r="B3" s="1280" t="str">
        <f>"озрахунок вартості теплової енергії, придбаної в інших суб'єктів господарювання для власних споживачів, на планований період з "&amp;ІНСТРУКЦІЯ!B1&amp;" року"</f>
        <v>озрахунок вартості теплової енергії, придбаної в інших суб'єктів господарювання для власних споживачів, на планований період з  з 01.10.2021 р.-30.09.2022 р. року</v>
      </c>
      <c r="C3" s="1280"/>
      <c r="D3" s="1280"/>
      <c r="E3" s="1280"/>
      <c r="F3" s="1280"/>
      <c r="G3" s="1280"/>
    </row>
    <row r="4" spans="1:7" ht="19.5" customHeight="1">
      <c r="B4" s="1334" t="str">
        <f>'1_Елементи витрат'!A3</f>
        <v>Акціонерне товариство "ОБЛТЕПЛОКОМУНЕНЕРГО" м. Чернігів, смт. Срібне</v>
      </c>
      <c r="C4" s="1334"/>
      <c r="D4" s="1334"/>
      <c r="E4" s="1334"/>
      <c r="F4" s="1334"/>
      <c r="G4" s="265"/>
    </row>
    <row r="5" spans="1:7">
      <c r="B5" s="1294" t="s">
        <v>126</v>
      </c>
      <c r="C5" s="1294"/>
      <c r="D5" s="1294"/>
      <c r="E5" s="1294"/>
      <c r="F5" s="1294"/>
      <c r="G5" s="258"/>
    </row>
    <row r="6" spans="1:7">
      <c r="D6" s="229"/>
      <c r="E6" s="229"/>
      <c r="G6" s="230" t="s">
        <v>255</v>
      </c>
    </row>
    <row r="7" spans="1:7">
      <c r="D7" s="229"/>
      <c r="E7" s="229"/>
      <c r="G7" s="230"/>
    </row>
    <row r="8" spans="1:7">
      <c r="D8" s="229"/>
      <c r="E8" s="229"/>
      <c r="G8" s="230"/>
    </row>
    <row r="9" spans="1:7">
      <c r="D9" s="229"/>
      <c r="E9" s="229"/>
      <c r="G9" s="230"/>
    </row>
    <row r="10" spans="1:7" ht="12.75" customHeight="1">
      <c r="D10" s="229"/>
      <c r="E10" s="229"/>
      <c r="G10" s="230"/>
    </row>
    <row r="11" spans="1:7" ht="34.5" customHeight="1">
      <c r="A11" s="1326" t="s">
        <v>127</v>
      </c>
      <c r="B11" s="1328" t="s">
        <v>740</v>
      </c>
      <c r="C11" s="1328" t="s">
        <v>513</v>
      </c>
      <c r="D11" s="1330" t="s">
        <v>514</v>
      </c>
      <c r="E11" s="1331"/>
      <c r="F11" s="1330" t="s">
        <v>741</v>
      </c>
      <c r="G11" s="1331"/>
    </row>
    <row r="12" spans="1:7" ht="25.5">
      <c r="A12" s="1327"/>
      <c r="B12" s="1329"/>
      <c r="C12" s="1329"/>
      <c r="D12" s="147" t="s">
        <v>742</v>
      </c>
      <c r="E12" s="147" t="s">
        <v>743</v>
      </c>
      <c r="F12" s="147" t="s">
        <v>742</v>
      </c>
      <c r="G12" s="147" t="s">
        <v>743</v>
      </c>
    </row>
    <row r="13" spans="1:7">
      <c r="A13" s="232">
        <v>1</v>
      </c>
      <c r="B13" s="232">
        <v>2</v>
      </c>
      <c r="C13" s="232">
        <v>3</v>
      </c>
      <c r="D13" s="232">
        <v>4</v>
      </c>
      <c r="E13" s="232">
        <v>5</v>
      </c>
      <c r="F13" s="232">
        <v>6</v>
      </c>
      <c r="G13" s="232">
        <v>7</v>
      </c>
    </row>
    <row r="14" spans="1:7" s="238" customFormat="1" ht="38.25">
      <c r="A14" s="174" t="s">
        <v>300</v>
      </c>
      <c r="B14" s="148" t="s">
        <v>886</v>
      </c>
      <c r="C14" s="235">
        <f>C15+C16+C17+C18+C19</f>
        <v>0</v>
      </c>
      <c r="D14" s="250">
        <f>IF(C14=0,,F14/C14*1000)</f>
        <v>0</v>
      </c>
      <c r="E14" s="250">
        <f>IF(C14=0,,G14/C14*1000)</f>
        <v>0</v>
      </c>
      <c r="F14" s="237">
        <f>+F15+F16+F17+F18+F19</f>
        <v>0</v>
      </c>
      <c r="G14" s="237">
        <f>+G15+G16+G17+G18+G19</f>
        <v>0</v>
      </c>
    </row>
    <row r="15" spans="1:7" s="245" customFormat="1" ht="12.75">
      <c r="A15" s="175" t="s">
        <v>143</v>
      </c>
      <c r="B15" s="130" t="s">
        <v>102</v>
      </c>
      <c r="C15" s="241"/>
      <c r="D15" s="242"/>
      <c r="E15" s="242"/>
      <c r="F15" s="243">
        <f>C15*D15/1000</f>
        <v>0</v>
      </c>
      <c r="G15" s="243">
        <f>C15*E15/1000</f>
        <v>0</v>
      </c>
    </row>
    <row r="16" spans="1:7" s="245" customFormat="1" ht="12.75">
      <c r="A16" s="175" t="s">
        <v>35</v>
      </c>
      <c r="B16" s="130" t="s">
        <v>158</v>
      </c>
      <c r="C16" s="241"/>
      <c r="D16" s="242"/>
      <c r="E16" s="242"/>
      <c r="F16" s="243">
        <f>C16*D16/1000</f>
        <v>0</v>
      </c>
      <c r="G16" s="243">
        <f t="shared" ref="G16:G19" si="0">C16*E16/1000</f>
        <v>0</v>
      </c>
    </row>
    <row r="17" spans="1:7" s="245" customFormat="1" ht="12.75">
      <c r="A17" s="175" t="s">
        <v>185</v>
      </c>
      <c r="B17" s="130" t="s">
        <v>160</v>
      </c>
      <c r="C17" s="241"/>
      <c r="D17" s="242"/>
      <c r="E17" s="242"/>
      <c r="F17" s="243">
        <f>C17*D17/1000</f>
        <v>0</v>
      </c>
      <c r="G17" s="243">
        <f t="shared" si="0"/>
        <v>0</v>
      </c>
    </row>
    <row r="18" spans="1:7" s="245" customFormat="1" ht="12.75">
      <c r="A18" s="175" t="s">
        <v>188</v>
      </c>
      <c r="B18" s="130" t="s">
        <v>156</v>
      </c>
      <c r="C18" s="241"/>
      <c r="D18" s="242"/>
      <c r="E18" s="242"/>
      <c r="F18" s="243">
        <f>C18*D18/1000</f>
        <v>0</v>
      </c>
      <c r="G18" s="243">
        <f t="shared" si="0"/>
        <v>0</v>
      </c>
    </row>
    <row r="19" spans="1:7" s="245" customFormat="1" ht="12.75">
      <c r="A19" s="175" t="s">
        <v>566</v>
      </c>
      <c r="B19" s="130" t="s">
        <v>425</v>
      </c>
      <c r="C19" s="241"/>
      <c r="D19" s="242"/>
      <c r="E19" s="242"/>
      <c r="F19" s="243">
        <f>C19*D19/1000</f>
        <v>0</v>
      </c>
      <c r="G19" s="243">
        <f t="shared" si="0"/>
        <v>0</v>
      </c>
    </row>
    <row r="20" spans="1:7" s="245" customFormat="1" ht="12.75">
      <c r="A20" s="175" t="s">
        <v>567</v>
      </c>
      <c r="B20" s="130" t="s">
        <v>426</v>
      </c>
      <c r="C20" s="236" t="s">
        <v>69</v>
      </c>
      <c r="D20" s="236" t="s">
        <v>69</v>
      </c>
      <c r="E20" s="236" t="s">
        <v>69</v>
      </c>
      <c r="F20" s="247">
        <f>IF(C15=0,,F19/(C15+C16+C17+C18)*C15)</f>
        <v>0</v>
      </c>
      <c r="G20" s="247">
        <f>IF(C15=0,,G19/(C15+C16+C17+C18)*C15)</f>
        <v>0</v>
      </c>
    </row>
    <row r="21" spans="1:7" s="245" customFormat="1" ht="12.75">
      <c r="A21" s="175" t="s">
        <v>568</v>
      </c>
      <c r="B21" s="130" t="s">
        <v>427</v>
      </c>
      <c r="C21" s="236" t="s">
        <v>69</v>
      </c>
      <c r="D21" s="236" t="s">
        <v>69</v>
      </c>
      <c r="E21" s="236" t="s">
        <v>69</v>
      </c>
      <c r="F21" s="247">
        <f>IF(C16=0,,F19/(C15+C16+C17+C18)*C16)</f>
        <v>0</v>
      </c>
      <c r="G21" s="247">
        <f>IF(C16=0,,G19/(C15+C16+C17+C18)*C16)</f>
        <v>0</v>
      </c>
    </row>
    <row r="22" spans="1:7" s="245" customFormat="1" ht="12.75">
      <c r="A22" s="175" t="s">
        <v>569</v>
      </c>
      <c r="B22" s="130" t="s">
        <v>428</v>
      </c>
      <c r="C22" s="236" t="s">
        <v>69</v>
      </c>
      <c r="D22" s="236" t="s">
        <v>69</v>
      </c>
      <c r="E22" s="236" t="s">
        <v>69</v>
      </c>
      <c r="F22" s="247">
        <f>IF(C17=0,,F19/(C15+C16+C17+C18)*C17)</f>
        <v>0</v>
      </c>
      <c r="G22" s="247">
        <f>IF(C17=0,,G19/(C15+C16+C17+C18)*C17)</f>
        <v>0</v>
      </c>
    </row>
    <row r="23" spans="1:7" s="245" customFormat="1" ht="12.75">
      <c r="A23" s="175" t="s">
        <v>570</v>
      </c>
      <c r="B23" s="130" t="s">
        <v>429</v>
      </c>
      <c r="C23" s="236" t="s">
        <v>69</v>
      </c>
      <c r="D23" s="236" t="s">
        <v>69</v>
      </c>
      <c r="E23" s="236" t="s">
        <v>69</v>
      </c>
      <c r="F23" s="247">
        <f>IF(C18=0,,F19/(C15+C16+C17+C18)*C18)</f>
        <v>0</v>
      </c>
      <c r="G23" s="247">
        <f>IF(D18=0,,G19/(C15+C16+C17+C18)*C18)</f>
        <v>0</v>
      </c>
    </row>
    <row r="24" spans="1:7" s="238" customFormat="1" ht="37.5" customHeight="1">
      <c r="A24" s="174" t="s">
        <v>301</v>
      </c>
      <c r="B24" s="148" t="s">
        <v>744</v>
      </c>
      <c r="C24" s="235">
        <f>C25+C26+C27+C28+C29</f>
        <v>0</v>
      </c>
      <c r="D24" s="250">
        <f>IF(C24=0,,F24/C24*1000)</f>
        <v>0</v>
      </c>
      <c r="E24" s="250">
        <f>IF(C24=0,,G24/C24*1000)</f>
        <v>0</v>
      </c>
      <c r="F24" s="237">
        <f>+F25+F26+F27+F28+F29</f>
        <v>0</v>
      </c>
      <c r="G24" s="237">
        <f>SUM(G25:G29)</f>
        <v>0</v>
      </c>
    </row>
    <row r="25" spans="1:7" s="245" customFormat="1" ht="12.75">
      <c r="A25" s="175" t="s">
        <v>144</v>
      </c>
      <c r="B25" s="130" t="s">
        <v>102</v>
      </c>
      <c r="C25" s="241"/>
      <c r="D25" s="242"/>
      <c r="E25" s="242"/>
      <c r="F25" s="243">
        <f>C25*D25/1000</f>
        <v>0</v>
      </c>
      <c r="G25" s="243">
        <f t="shared" ref="G25:G29" si="1">C25*E25/1000</f>
        <v>0</v>
      </c>
    </row>
    <row r="26" spans="1:7" s="245" customFormat="1" ht="12.75">
      <c r="A26" s="175" t="s">
        <v>145</v>
      </c>
      <c r="B26" s="130" t="s">
        <v>158</v>
      </c>
      <c r="C26" s="241"/>
      <c r="D26" s="242"/>
      <c r="E26" s="242"/>
      <c r="F26" s="243">
        <f>C26*D26/1000</f>
        <v>0</v>
      </c>
      <c r="G26" s="243">
        <f t="shared" si="1"/>
        <v>0</v>
      </c>
    </row>
    <row r="27" spans="1:7" s="245" customFormat="1" ht="12.75">
      <c r="A27" s="175" t="s">
        <v>196</v>
      </c>
      <c r="B27" s="130" t="s">
        <v>160</v>
      </c>
      <c r="C27" s="241"/>
      <c r="D27" s="242"/>
      <c r="E27" s="242"/>
      <c r="F27" s="243">
        <f>C27*D27/1000</f>
        <v>0</v>
      </c>
      <c r="G27" s="243">
        <f t="shared" si="1"/>
        <v>0</v>
      </c>
    </row>
    <row r="28" spans="1:7" s="245" customFormat="1" ht="12.75">
      <c r="A28" s="175" t="s">
        <v>371</v>
      </c>
      <c r="B28" s="130" t="s">
        <v>156</v>
      </c>
      <c r="C28" s="241"/>
      <c r="D28" s="242"/>
      <c r="E28" s="242"/>
      <c r="F28" s="243">
        <f>C28*D28/1000</f>
        <v>0</v>
      </c>
      <c r="G28" s="243">
        <f t="shared" si="1"/>
        <v>0</v>
      </c>
    </row>
    <row r="29" spans="1:7" s="245" customFormat="1" ht="12.75">
      <c r="A29" s="175" t="s">
        <v>574</v>
      </c>
      <c r="B29" s="130" t="s">
        <v>425</v>
      </c>
      <c r="C29" s="241"/>
      <c r="D29" s="242"/>
      <c r="E29" s="242"/>
      <c r="F29" s="243">
        <f>C29*D29/1000</f>
        <v>0</v>
      </c>
      <c r="G29" s="243">
        <f t="shared" si="1"/>
        <v>0</v>
      </c>
    </row>
    <row r="30" spans="1:7" s="245" customFormat="1" ht="12.75">
      <c r="A30" s="175" t="s">
        <v>575</v>
      </c>
      <c r="B30" s="130" t="s">
        <v>426</v>
      </c>
      <c r="C30" s="236" t="s">
        <v>69</v>
      </c>
      <c r="D30" s="236" t="s">
        <v>69</v>
      </c>
      <c r="E30" s="236" t="s">
        <v>69</v>
      </c>
      <c r="F30" s="247">
        <f>IF(C25=0,,F29/(C25+C26+C27+C28)*C25)</f>
        <v>0</v>
      </c>
      <c r="G30" s="247">
        <f>IF(C25=0,,G29/(C25+C26+C27+C28)*C25)</f>
        <v>0</v>
      </c>
    </row>
    <row r="31" spans="1:7" s="245" customFormat="1" ht="12.75">
      <c r="A31" s="175" t="s">
        <v>745</v>
      </c>
      <c r="B31" s="130" t="s">
        <v>427</v>
      </c>
      <c r="C31" s="236" t="s">
        <v>69</v>
      </c>
      <c r="D31" s="236" t="s">
        <v>69</v>
      </c>
      <c r="E31" s="236" t="s">
        <v>69</v>
      </c>
      <c r="F31" s="247">
        <f>IF(C26=0,,F29/(C25+C26+C27+C28)*C26)</f>
        <v>0</v>
      </c>
      <c r="G31" s="247">
        <f>IF(C26=0,,G29/(C25+C26+C27+C28)*C26)</f>
        <v>0</v>
      </c>
    </row>
    <row r="32" spans="1:7" s="245" customFormat="1" ht="12.75">
      <c r="A32" s="175" t="s">
        <v>584</v>
      </c>
      <c r="B32" s="130" t="s">
        <v>428</v>
      </c>
      <c r="C32" s="236" t="s">
        <v>69</v>
      </c>
      <c r="D32" s="236" t="s">
        <v>69</v>
      </c>
      <c r="E32" s="236" t="s">
        <v>69</v>
      </c>
      <c r="F32" s="247">
        <f>IF(C27=0,,F29/(C25+C26+C27+C28)*C27)</f>
        <v>0</v>
      </c>
      <c r="G32" s="247">
        <f>IF(C27=0,,G29/(C25+C26+C27+C28)*C27)</f>
        <v>0</v>
      </c>
    </row>
    <row r="33" spans="1:7" s="245" customFormat="1" ht="20.25" customHeight="1">
      <c r="A33" s="175" t="s">
        <v>576</v>
      </c>
      <c r="B33" s="130" t="s">
        <v>429</v>
      </c>
      <c r="C33" s="236" t="s">
        <v>69</v>
      </c>
      <c r="D33" s="236" t="s">
        <v>69</v>
      </c>
      <c r="E33" s="236" t="s">
        <v>69</v>
      </c>
      <c r="F33" s="247">
        <f>IF(C28=0,,F29/(C25+C26+C27+C28)*C28)</f>
        <v>0</v>
      </c>
      <c r="G33" s="247">
        <f>IF(D28=0,,G29/(C25+C26+C27+C28)*C28)</f>
        <v>0</v>
      </c>
    </row>
    <row r="34" spans="1:7" ht="51">
      <c r="A34" s="174" t="s">
        <v>197</v>
      </c>
      <c r="B34" s="148" t="s">
        <v>746</v>
      </c>
      <c r="C34" s="235">
        <f>C35+C36+C37+C38</f>
        <v>0</v>
      </c>
      <c r="D34" s="250">
        <f t="shared" ref="D34:D38" si="2">IF(C34=0,0,F34/C34*1000)</f>
        <v>0</v>
      </c>
      <c r="E34" s="250">
        <f>IF(C34=0,,G34/C34*1000)</f>
        <v>0</v>
      </c>
      <c r="F34" s="237">
        <f>F35+F36+F37+F38</f>
        <v>0</v>
      </c>
      <c r="G34" s="237">
        <f>G35+G36+G37+G38</f>
        <v>0</v>
      </c>
    </row>
    <row r="35" spans="1:7" ht="12.75">
      <c r="A35" s="175" t="s">
        <v>241</v>
      </c>
      <c r="B35" s="130" t="s">
        <v>102</v>
      </c>
      <c r="C35" s="241">
        <f>C15+C25</f>
        <v>0</v>
      </c>
      <c r="D35" s="242">
        <f t="shared" si="2"/>
        <v>0</v>
      </c>
      <c r="E35" s="242">
        <f t="shared" ref="E35:E38" si="3">IF(C35=0,,G35/C35*1000)</f>
        <v>0</v>
      </c>
      <c r="F35" s="243">
        <f>F15+F20+F25+F30</f>
        <v>0</v>
      </c>
      <c r="G35" s="243">
        <f>G15+G20+G25+G30</f>
        <v>0</v>
      </c>
    </row>
    <row r="36" spans="1:7" ht="12.75">
      <c r="A36" s="175" t="s">
        <v>242</v>
      </c>
      <c r="B36" s="130" t="s">
        <v>158</v>
      </c>
      <c r="C36" s="241">
        <f t="shared" ref="C36:C38" si="4">C16+C26</f>
        <v>0</v>
      </c>
      <c r="D36" s="242">
        <f t="shared" si="2"/>
        <v>0</v>
      </c>
      <c r="E36" s="242">
        <f t="shared" si="3"/>
        <v>0</v>
      </c>
      <c r="F36" s="243">
        <f t="shared" ref="F36:G38" si="5">F16+F21+F26+F31</f>
        <v>0</v>
      </c>
      <c r="G36" s="243">
        <f t="shared" si="5"/>
        <v>0</v>
      </c>
    </row>
    <row r="37" spans="1:7" ht="12.75">
      <c r="A37" s="175" t="s">
        <v>243</v>
      </c>
      <c r="B37" s="130" t="s">
        <v>160</v>
      </c>
      <c r="C37" s="241">
        <f t="shared" si="4"/>
        <v>0</v>
      </c>
      <c r="D37" s="242">
        <f t="shared" si="2"/>
        <v>0</v>
      </c>
      <c r="E37" s="242">
        <f t="shared" si="3"/>
        <v>0</v>
      </c>
      <c r="F37" s="243">
        <f t="shared" si="5"/>
        <v>0</v>
      </c>
      <c r="G37" s="243">
        <f t="shared" si="5"/>
        <v>0</v>
      </c>
    </row>
    <row r="38" spans="1:7" ht="12.75">
      <c r="A38" s="175" t="s">
        <v>403</v>
      </c>
      <c r="B38" s="130" t="s">
        <v>156</v>
      </c>
      <c r="C38" s="241">
        <f t="shared" si="4"/>
        <v>0</v>
      </c>
      <c r="D38" s="242">
        <f t="shared" si="2"/>
        <v>0</v>
      </c>
      <c r="E38" s="242">
        <f t="shared" si="3"/>
        <v>0</v>
      </c>
      <c r="F38" s="243">
        <f t="shared" si="5"/>
        <v>0</v>
      </c>
      <c r="G38" s="243">
        <f t="shared" si="5"/>
        <v>0</v>
      </c>
    </row>
    <row r="39" spans="1:7">
      <c r="B39" s="227" t="s">
        <v>747</v>
      </c>
    </row>
    <row r="40" spans="1:7" ht="36.75" customHeight="1">
      <c r="B40" s="1332" t="s">
        <v>748</v>
      </c>
      <c r="C40" s="1332"/>
      <c r="D40" s="1332"/>
      <c r="E40" s="1332"/>
      <c r="F40" s="1332"/>
      <c r="G40" s="1332"/>
    </row>
    <row r="41" spans="1:7" ht="15" customHeight="1">
      <c r="B41" s="253" t="s">
        <v>224</v>
      </c>
      <c r="C41" s="266"/>
      <c r="D41" s="1333" t="s">
        <v>256</v>
      </c>
      <c r="E41" s="1333"/>
      <c r="F41" s="1333"/>
      <c r="G41" s="253"/>
    </row>
    <row r="42" spans="1:7" ht="12.75" customHeight="1">
      <c r="B42" s="254" t="s">
        <v>749</v>
      </c>
      <c r="C42" s="113" t="s">
        <v>750</v>
      </c>
      <c r="D42" s="1333" t="s">
        <v>571</v>
      </c>
      <c r="E42" s="1333"/>
      <c r="F42" s="1333"/>
      <c r="G42" s="255"/>
    </row>
    <row r="100" spans="3:3">
      <c r="C100" s="219"/>
    </row>
  </sheetData>
  <autoFilter ref="A11:F23"/>
  <mergeCells count="12">
    <mergeCell ref="B40:G40"/>
    <mergeCell ref="D41:F41"/>
    <mergeCell ref="D42:F42"/>
    <mergeCell ref="B4:F4"/>
    <mergeCell ref="B5:F5"/>
    <mergeCell ref="E2:G2"/>
    <mergeCell ref="B3:G3"/>
    <mergeCell ref="A11:A12"/>
    <mergeCell ref="B11:B12"/>
    <mergeCell ref="C11:C12"/>
    <mergeCell ref="D11:E11"/>
    <mergeCell ref="F11:G11"/>
  </mergeCells>
  <conditionalFormatting sqref="C42">
    <cfRule type="cellIs" dxfId="3" priority="1" operator="equal">
      <formula>0</formula>
    </cfRule>
  </conditionalFormatting>
  <pageMargins left="0.21" right="0.25" top="0.21" bottom="1" header="0.21" footer="0.5"/>
  <pageSetup paperSize="9" scale="74" fitToHeight="0" orientation="portrait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>
  <sheetPr>
    <tabColor rgb="FFFFFF00"/>
    <pageSetUpPr fitToPage="1"/>
  </sheetPr>
  <dimension ref="A1:P95"/>
  <sheetViews>
    <sheetView view="pageBreakPreview" topLeftCell="B1" zoomScale="70" zoomScaleNormal="90" zoomScaleSheetLayoutView="70" workbookViewId="0">
      <pane ySplit="8" topLeftCell="A15" activePane="bottomLeft" state="frozen"/>
      <selection activeCell="C96" sqref="A1:XFD1048576"/>
      <selection pane="bottomLeft" activeCell="F32" sqref="F32"/>
    </sheetView>
  </sheetViews>
  <sheetFormatPr defaultColWidth="9.140625" defaultRowHeight="12" outlineLevelRow="1"/>
  <cols>
    <col min="1" max="1" width="9.140625" style="227"/>
    <col min="2" max="2" width="82.28515625" style="227" customWidth="1"/>
    <col min="3" max="9" width="9.140625" style="227"/>
    <col min="10" max="10" width="11" style="227" customWidth="1"/>
    <col min="11" max="11" width="12.5703125" style="227" customWidth="1"/>
    <col min="12" max="12" width="9.5703125" style="227" customWidth="1"/>
    <col min="13" max="15" width="11.28515625" style="227" customWidth="1"/>
    <col min="16" max="16384" width="9.140625" style="227"/>
  </cols>
  <sheetData>
    <row r="1" spans="1:16" ht="75" customHeight="1">
      <c r="K1" s="314"/>
      <c r="L1" s="314"/>
      <c r="M1" s="1336" t="s">
        <v>757</v>
      </c>
      <c r="N1" s="1336"/>
      <c r="O1" s="1336"/>
    </row>
    <row r="2" spans="1:16" ht="39.75" customHeight="1">
      <c r="B2" s="1339" t="str">
        <f>"Розрахунок вартості теплової енергії, виробленої власними теплоелектроцентралями, теплоелектростанціями, атомними електростанціями, когенераційними установками та установками з використанням альтернативних джерел енергії,  на планований період з "&amp;ІНСТРУКЦІЯ!B1&amp;" року"</f>
        <v>Розрахунок вартості теплової енергії, виробленої власними теплоелектроцентралями, теплоелектростанціями, атомними електростанціями, когенераційними установками та установками з використанням альтернативних джерел енергії,  на планований період з  з 01.10.2021 р.-30.09.2022 р. року</v>
      </c>
      <c r="C2" s="1339"/>
      <c r="D2" s="1339"/>
      <c r="E2" s="1339"/>
      <c r="F2" s="1339"/>
      <c r="G2" s="1339"/>
      <c r="H2" s="1339"/>
      <c r="I2" s="1339"/>
      <c r="J2" s="1339"/>
      <c r="K2" s="1339"/>
      <c r="L2" s="1339"/>
      <c r="M2" s="1340"/>
      <c r="N2" s="257"/>
    </row>
    <row r="3" spans="1:16" ht="21" customHeight="1">
      <c r="B3" s="1280" t="str">
        <f>'1_Елементи витрат'!A3</f>
        <v>Акціонерне товариство "ОБЛТЕПЛОКОМУНЕНЕРГО" м. Чернігів, смт. Срібне</v>
      </c>
      <c r="C3" s="1280"/>
      <c r="D3" s="1280"/>
      <c r="E3" s="1280"/>
      <c r="F3" s="1280"/>
      <c r="G3" s="1280"/>
      <c r="H3" s="1280"/>
      <c r="I3" s="1280"/>
      <c r="J3" s="1280"/>
      <c r="K3" s="1280"/>
      <c r="L3" s="1280"/>
      <c r="M3" s="1280"/>
      <c r="N3" s="257"/>
    </row>
    <row r="4" spans="1:16">
      <c r="B4" s="1341" t="s">
        <v>126</v>
      </c>
      <c r="C4" s="1341"/>
      <c r="D4" s="1341"/>
      <c r="E4" s="1341"/>
      <c r="F4" s="1341"/>
      <c r="G4" s="1341"/>
      <c r="H4" s="1341"/>
      <c r="I4" s="1341"/>
      <c r="J4" s="1341"/>
      <c r="K4" s="1341"/>
      <c r="L4" s="1341"/>
      <c r="M4" s="1341"/>
      <c r="N4" s="258"/>
    </row>
    <row r="5" spans="1:16" ht="12.75" customHeight="1">
      <c r="G5" s="229"/>
      <c r="H5" s="229"/>
      <c r="I5" s="229"/>
      <c r="J5" s="229"/>
      <c r="K5" s="229"/>
      <c r="M5" s="227" t="s">
        <v>255</v>
      </c>
    </row>
    <row r="6" spans="1:16" ht="39" customHeight="1">
      <c r="A6" s="1337" t="s">
        <v>127</v>
      </c>
      <c r="B6" s="1338" t="s">
        <v>515</v>
      </c>
      <c r="C6" s="1338" t="s">
        <v>416</v>
      </c>
      <c r="D6" s="1338" t="s">
        <v>516</v>
      </c>
      <c r="E6" s="1338"/>
      <c r="F6" s="1338"/>
      <c r="G6" s="1338"/>
      <c r="H6" s="1338"/>
      <c r="I6" s="1338"/>
      <c r="J6" s="1338" t="s">
        <v>759</v>
      </c>
      <c r="K6" s="1338"/>
      <c r="L6" s="1338"/>
      <c r="M6" s="1338"/>
      <c r="N6" s="1338"/>
      <c r="O6" s="1338"/>
      <c r="P6" s="157"/>
    </row>
    <row r="7" spans="1:16" ht="25.5" customHeight="1">
      <c r="A7" s="1337"/>
      <c r="B7" s="1338"/>
      <c r="C7" s="1338"/>
      <c r="D7" s="1338" t="s">
        <v>742</v>
      </c>
      <c r="E7" s="1338" t="s">
        <v>309</v>
      </c>
      <c r="F7" s="1338"/>
      <c r="G7" s="1338"/>
      <c r="H7" s="1338"/>
      <c r="I7" s="1338"/>
      <c r="J7" s="1338" t="s">
        <v>742</v>
      </c>
      <c r="K7" s="1338" t="s">
        <v>309</v>
      </c>
      <c r="L7" s="1338"/>
      <c r="M7" s="1338"/>
      <c r="N7" s="1338"/>
      <c r="O7" s="1338"/>
      <c r="P7" s="157"/>
    </row>
    <row r="8" spans="1:16" ht="114.75">
      <c r="A8" s="1337"/>
      <c r="B8" s="1338"/>
      <c r="C8" s="1338"/>
      <c r="D8" s="1338"/>
      <c r="E8" s="147" t="s">
        <v>760</v>
      </c>
      <c r="F8" s="116" t="s">
        <v>761</v>
      </c>
      <c r="G8" s="116" t="s">
        <v>376</v>
      </c>
      <c r="H8" s="116" t="s">
        <v>762</v>
      </c>
      <c r="I8" s="147" t="s">
        <v>518</v>
      </c>
      <c r="J8" s="1338"/>
      <c r="K8" s="147" t="s">
        <v>517</v>
      </c>
      <c r="L8" s="116" t="s">
        <v>761</v>
      </c>
      <c r="M8" s="116" t="s">
        <v>376</v>
      </c>
      <c r="N8" s="116" t="s">
        <v>762</v>
      </c>
      <c r="O8" s="116" t="s">
        <v>518</v>
      </c>
      <c r="P8" s="147" t="s">
        <v>519</v>
      </c>
    </row>
    <row r="9" spans="1:16" ht="12.75">
      <c r="A9" s="173">
        <v>1</v>
      </c>
      <c r="B9" s="173">
        <v>2</v>
      </c>
      <c r="C9" s="173">
        <v>3</v>
      </c>
      <c r="D9" s="173">
        <v>4</v>
      </c>
      <c r="E9" s="173">
        <v>5</v>
      </c>
      <c r="F9" s="173">
        <v>6</v>
      </c>
      <c r="G9" s="173">
        <v>7</v>
      </c>
      <c r="H9" s="173">
        <v>8</v>
      </c>
      <c r="I9" s="173">
        <v>9</v>
      </c>
      <c r="J9" s="173">
        <v>10</v>
      </c>
      <c r="K9" s="173">
        <v>11</v>
      </c>
      <c r="L9" s="173">
        <v>12</v>
      </c>
      <c r="M9" s="173">
        <v>13</v>
      </c>
      <c r="N9" s="173">
        <v>14</v>
      </c>
      <c r="O9" s="173">
        <v>15</v>
      </c>
      <c r="P9" s="147"/>
    </row>
    <row r="10" spans="1:16" s="238" customFormat="1" ht="30.75" customHeight="1">
      <c r="A10" s="174" t="s">
        <v>300</v>
      </c>
      <c r="B10" s="148" t="s">
        <v>763</v>
      </c>
      <c r="C10" s="151"/>
      <c r="D10" s="150" t="s">
        <v>69</v>
      </c>
      <c r="E10" s="150" t="s">
        <v>69</v>
      </c>
      <c r="F10" s="150" t="s">
        <v>69</v>
      </c>
      <c r="G10" s="150" t="s">
        <v>69</v>
      </c>
      <c r="H10" s="150" t="s">
        <v>69</v>
      </c>
      <c r="I10" s="150" t="s">
        <v>69</v>
      </c>
      <c r="J10" s="152">
        <f t="shared" ref="J10:J39" si="0">K10+P10</f>
        <v>0</v>
      </c>
      <c r="K10" s="153">
        <f>SUM(K11:K15)</f>
        <v>0</v>
      </c>
      <c r="L10" s="153">
        <f>SUM(L11:L15)</f>
        <v>0</v>
      </c>
      <c r="M10" s="153">
        <f t="shared" ref="M10:N10" si="1">SUM(M11:M15)</f>
        <v>0</v>
      </c>
      <c r="N10" s="153">
        <f t="shared" si="1"/>
        <v>0</v>
      </c>
      <c r="O10" s="153"/>
      <c r="P10" s="153">
        <f>SUM(P11:P15)</f>
        <v>0</v>
      </c>
    </row>
    <row r="11" spans="1:16" s="245" customFormat="1" ht="15">
      <c r="A11" s="175" t="s">
        <v>143</v>
      </c>
      <c r="B11" s="130" t="s">
        <v>102</v>
      </c>
      <c r="C11" s="131"/>
      <c r="D11" s="154"/>
      <c r="E11" s="131"/>
      <c r="F11" s="131"/>
      <c r="G11" s="131"/>
      <c r="H11" s="131"/>
      <c r="I11" s="131"/>
      <c r="J11" s="131">
        <f t="shared" si="0"/>
        <v>0</v>
      </c>
      <c r="K11" s="131">
        <f>IF($C11=0,0,E11*$C11/1000)</f>
        <v>0</v>
      </c>
      <c r="L11" s="131">
        <f t="shared" ref="L11:O11" si="2">IF($C11=0,0,F11*$C11/1000)</f>
        <v>0</v>
      </c>
      <c r="M11" s="131">
        <f t="shared" si="2"/>
        <v>0</v>
      </c>
      <c r="N11" s="131">
        <f t="shared" si="2"/>
        <v>0</v>
      </c>
      <c r="O11" s="131">
        <f t="shared" si="2"/>
        <v>0</v>
      </c>
      <c r="P11" s="131">
        <f>O11+N11+M11</f>
        <v>0</v>
      </c>
    </row>
    <row r="12" spans="1:16" s="245" customFormat="1" ht="15">
      <c r="A12" s="175" t="s">
        <v>35</v>
      </c>
      <c r="B12" s="130" t="s">
        <v>158</v>
      </c>
      <c r="C12" s="131"/>
      <c r="D12" s="154"/>
      <c r="E12" s="131"/>
      <c r="F12" s="131"/>
      <c r="G12" s="131"/>
      <c r="H12" s="131"/>
      <c r="I12" s="131"/>
      <c r="J12" s="131">
        <f t="shared" si="0"/>
        <v>0</v>
      </c>
      <c r="K12" s="131">
        <f t="shared" ref="K12:K15" si="3">IF($C12=0,0,E12*$C12/1000)</f>
        <v>0</v>
      </c>
      <c r="L12" s="131">
        <f t="shared" ref="L12:L15" si="4">IF($C12=0,0,F12*$C12/1000)</f>
        <v>0</v>
      </c>
      <c r="M12" s="131">
        <f t="shared" ref="M12:M15" si="5">IF($C12=0,0,G12*$C12/1000)</f>
        <v>0</v>
      </c>
      <c r="N12" s="131">
        <f t="shared" ref="N12:N15" si="6">IF($C12=0,0,H12*$C12/1000)</f>
        <v>0</v>
      </c>
      <c r="O12" s="131">
        <f t="shared" ref="O12:O15" si="7">IF($C12=0,0,I12*$C12/1000)</f>
        <v>0</v>
      </c>
      <c r="P12" s="131">
        <f t="shared" ref="P12:P15" si="8">O12+N12+M12</f>
        <v>0</v>
      </c>
    </row>
    <row r="13" spans="1:16" s="245" customFormat="1" ht="15">
      <c r="A13" s="175" t="s">
        <v>185</v>
      </c>
      <c r="B13" s="130" t="s">
        <v>160</v>
      </c>
      <c r="C13" s="131"/>
      <c r="D13" s="154"/>
      <c r="E13" s="131"/>
      <c r="F13" s="131"/>
      <c r="G13" s="131"/>
      <c r="H13" s="131"/>
      <c r="I13" s="131"/>
      <c r="J13" s="131">
        <f t="shared" si="0"/>
        <v>0</v>
      </c>
      <c r="K13" s="131">
        <f t="shared" si="3"/>
        <v>0</v>
      </c>
      <c r="L13" s="131">
        <f t="shared" si="4"/>
        <v>0</v>
      </c>
      <c r="M13" s="131">
        <f t="shared" si="5"/>
        <v>0</v>
      </c>
      <c r="N13" s="131">
        <f t="shared" si="6"/>
        <v>0</v>
      </c>
      <c r="O13" s="131">
        <f t="shared" si="7"/>
        <v>0</v>
      </c>
      <c r="P13" s="131">
        <f t="shared" si="8"/>
        <v>0</v>
      </c>
    </row>
    <row r="14" spans="1:16" s="245" customFormat="1" ht="15">
      <c r="A14" s="175" t="s">
        <v>188</v>
      </c>
      <c r="B14" s="130" t="s">
        <v>156</v>
      </c>
      <c r="C14" s="131"/>
      <c r="D14" s="154"/>
      <c r="E14" s="131"/>
      <c r="F14" s="131"/>
      <c r="G14" s="131"/>
      <c r="H14" s="131"/>
      <c r="I14" s="131"/>
      <c r="J14" s="131">
        <f t="shared" si="0"/>
        <v>0</v>
      </c>
      <c r="K14" s="131">
        <f t="shared" si="3"/>
        <v>0</v>
      </c>
      <c r="L14" s="131">
        <f t="shared" si="4"/>
        <v>0</v>
      </c>
      <c r="M14" s="131">
        <f t="shared" si="5"/>
        <v>0</v>
      </c>
      <c r="N14" s="131">
        <f t="shared" si="6"/>
        <v>0</v>
      </c>
      <c r="O14" s="131">
        <f t="shared" si="7"/>
        <v>0</v>
      </c>
      <c r="P14" s="131">
        <f t="shared" si="8"/>
        <v>0</v>
      </c>
    </row>
    <row r="15" spans="1:16" s="245" customFormat="1" ht="15">
      <c r="A15" s="175" t="s">
        <v>566</v>
      </c>
      <c r="B15" s="130" t="s">
        <v>425</v>
      </c>
      <c r="C15" s="131"/>
      <c r="D15" s="154"/>
      <c r="E15" s="131"/>
      <c r="F15" s="131"/>
      <c r="G15" s="131"/>
      <c r="H15" s="131"/>
      <c r="I15" s="131"/>
      <c r="J15" s="131">
        <f t="shared" si="0"/>
        <v>0</v>
      </c>
      <c r="K15" s="131">
        <f t="shared" si="3"/>
        <v>0</v>
      </c>
      <c r="L15" s="131">
        <f t="shared" si="4"/>
        <v>0</v>
      </c>
      <c r="M15" s="131">
        <f t="shared" si="5"/>
        <v>0</v>
      </c>
      <c r="N15" s="131">
        <f t="shared" si="6"/>
        <v>0</v>
      </c>
      <c r="O15" s="131">
        <f t="shared" si="7"/>
        <v>0</v>
      </c>
      <c r="P15" s="131">
        <f t="shared" si="8"/>
        <v>0</v>
      </c>
    </row>
    <row r="16" spans="1:16" s="245" customFormat="1" ht="15">
      <c r="A16" s="175" t="s">
        <v>567</v>
      </c>
      <c r="B16" s="130" t="s">
        <v>426</v>
      </c>
      <c r="C16" s="150" t="s">
        <v>69</v>
      </c>
      <c r="D16" s="150" t="s">
        <v>69</v>
      </c>
      <c r="E16" s="150" t="s">
        <v>69</v>
      </c>
      <c r="F16" s="150" t="s">
        <v>69</v>
      </c>
      <c r="G16" s="150" t="s">
        <v>69</v>
      </c>
      <c r="H16" s="150" t="s">
        <v>69</v>
      </c>
      <c r="I16" s="150" t="s">
        <v>69</v>
      </c>
      <c r="J16" s="158">
        <f t="shared" si="0"/>
        <v>0</v>
      </c>
      <c r="K16" s="158">
        <f>IF(D11=0,,K15/(D11+D12+D13+D14)*D11)</f>
        <v>0</v>
      </c>
      <c r="L16" s="158">
        <f>IF(D11=0,,L15/(D11+D12+D13+D14)*D11)</f>
        <v>0</v>
      </c>
      <c r="M16" s="158">
        <f>IF(D11=0,,M15/(D11+D12+D13+D14)*D11)</f>
        <v>0</v>
      </c>
      <c r="N16" s="158">
        <f>IF(D11=0,,N15/(D11+D12+D13+D14)*D11)</f>
        <v>0</v>
      </c>
      <c r="O16" s="158"/>
      <c r="P16" s="158">
        <f>IF(C11=0,,P15/(C11+C12+C13+C14)*C11)</f>
        <v>0</v>
      </c>
    </row>
    <row r="17" spans="1:16" s="245" customFormat="1" ht="15">
      <c r="A17" s="175" t="s">
        <v>568</v>
      </c>
      <c r="B17" s="130" t="s">
        <v>427</v>
      </c>
      <c r="C17" s="150" t="s">
        <v>69</v>
      </c>
      <c r="D17" s="150" t="s">
        <v>69</v>
      </c>
      <c r="E17" s="150" t="s">
        <v>69</v>
      </c>
      <c r="F17" s="150" t="s">
        <v>69</v>
      </c>
      <c r="G17" s="150" t="s">
        <v>69</v>
      </c>
      <c r="H17" s="150" t="s">
        <v>69</v>
      </c>
      <c r="I17" s="150" t="s">
        <v>69</v>
      </c>
      <c r="J17" s="158">
        <f t="shared" si="0"/>
        <v>0</v>
      </c>
      <c r="K17" s="158">
        <f>IF(D12=0,,K15/(D11+D12+D13+D14)*D12)</f>
        <v>0</v>
      </c>
      <c r="L17" s="158">
        <f>IF(D12=0,,L15/(D11+D12+D13+D14)*D12)</f>
        <v>0</v>
      </c>
      <c r="M17" s="158">
        <f>IF(D12=0,,M15/(D11+D12+D13+D14)*D12)</f>
        <v>0</v>
      </c>
      <c r="N17" s="158">
        <f>IF(D12=0,,N15/(D11+D12+D13+D14)*D12)</f>
        <v>0</v>
      </c>
      <c r="O17" s="158"/>
      <c r="P17" s="158">
        <f>IF(C12=0,,P15/(C11+C12+C13+C14)*C12)</f>
        <v>0</v>
      </c>
    </row>
    <row r="18" spans="1:16" s="245" customFormat="1" ht="15">
      <c r="A18" s="175" t="s">
        <v>569</v>
      </c>
      <c r="B18" s="130" t="s">
        <v>428</v>
      </c>
      <c r="C18" s="150" t="s">
        <v>69</v>
      </c>
      <c r="D18" s="150" t="s">
        <v>69</v>
      </c>
      <c r="E18" s="150" t="s">
        <v>69</v>
      </c>
      <c r="F18" s="150" t="s">
        <v>69</v>
      </c>
      <c r="G18" s="150" t="s">
        <v>69</v>
      </c>
      <c r="H18" s="150" t="s">
        <v>69</v>
      </c>
      <c r="I18" s="150" t="s">
        <v>69</v>
      </c>
      <c r="J18" s="158">
        <f t="shared" si="0"/>
        <v>0</v>
      </c>
      <c r="K18" s="158">
        <f>IF(D13=0,,K15/(D11+D12+D13+D14)*D13)</f>
        <v>0</v>
      </c>
      <c r="L18" s="158">
        <f>IF(D13=0,,L15/(D11+D12+D13+D14)*D13)</f>
        <v>0</v>
      </c>
      <c r="M18" s="158">
        <f>IF(D13=0,,M15/(D11+D12+D13+D14)*D13)</f>
        <v>0</v>
      </c>
      <c r="N18" s="158">
        <f>IF(D13=0,,N15/(D11+D12+D13+D14)*D13)</f>
        <v>0</v>
      </c>
      <c r="O18" s="158"/>
      <c r="P18" s="158">
        <f>IF(C13=0,,P15/(C11+C12+C13+C14)*C13)</f>
        <v>0</v>
      </c>
    </row>
    <row r="19" spans="1:16" s="245" customFormat="1" ht="15">
      <c r="A19" s="175" t="s">
        <v>570</v>
      </c>
      <c r="B19" s="130" t="s">
        <v>429</v>
      </c>
      <c r="C19" s="150" t="s">
        <v>69</v>
      </c>
      <c r="D19" s="150" t="s">
        <v>69</v>
      </c>
      <c r="E19" s="150" t="s">
        <v>69</v>
      </c>
      <c r="F19" s="150" t="s">
        <v>69</v>
      </c>
      <c r="G19" s="150" t="s">
        <v>69</v>
      </c>
      <c r="H19" s="150" t="s">
        <v>69</v>
      </c>
      <c r="I19" s="150" t="s">
        <v>69</v>
      </c>
      <c r="J19" s="158">
        <f t="shared" si="0"/>
        <v>0</v>
      </c>
      <c r="K19" s="158">
        <f>IF(D14=0,,K15/(D11+D12+D13+D14)*D14)</f>
        <v>0</v>
      </c>
      <c r="L19" s="158">
        <f>IF(D14=0,,L15/(D11+D12+D13+D14)*D14)</f>
        <v>0</v>
      </c>
      <c r="M19" s="158">
        <f>IF(D14=0,,M15/(D11+D12+D13+D14)*D14)</f>
        <v>0</v>
      </c>
      <c r="N19" s="158">
        <f>IF(D14=0,,N15/(D11+D12+D13+D14)*D14)</f>
        <v>0</v>
      </c>
      <c r="O19" s="158"/>
      <c r="P19" s="158">
        <f>IF(C14=0,,P15/(C11+C12+C13+C14)*C14)</f>
        <v>0</v>
      </c>
    </row>
    <row r="20" spans="1:16" s="238" customFormat="1" ht="30" customHeight="1" outlineLevel="1">
      <c r="A20" s="174" t="s">
        <v>301</v>
      </c>
      <c r="B20" s="148" t="s">
        <v>764</v>
      </c>
      <c r="C20" s="151"/>
      <c r="D20" s="150" t="s">
        <v>69</v>
      </c>
      <c r="E20" s="150" t="s">
        <v>69</v>
      </c>
      <c r="F20" s="150" t="s">
        <v>69</v>
      </c>
      <c r="G20" s="150" t="s">
        <v>69</v>
      </c>
      <c r="H20" s="150" t="s">
        <v>69</v>
      </c>
      <c r="I20" s="150" t="s">
        <v>69</v>
      </c>
      <c r="J20" s="152">
        <f t="shared" si="0"/>
        <v>0</v>
      </c>
      <c r="K20" s="153">
        <f>SUM(K21:K25)</f>
        <v>0</v>
      </c>
      <c r="L20" s="153">
        <f>SUM(L21:L25)</f>
        <v>0</v>
      </c>
      <c r="M20" s="153">
        <f t="shared" ref="M20:N20" si="9">SUM(M21:M25)</f>
        <v>0</v>
      </c>
      <c r="N20" s="153">
        <f t="shared" si="9"/>
        <v>0</v>
      </c>
      <c r="O20" s="153"/>
      <c r="P20" s="153">
        <f>SUM(P21:P25)</f>
        <v>0</v>
      </c>
    </row>
    <row r="21" spans="1:16" s="245" customFormat="1" ht="15" outlineLevel="1">
      <c r="A21" s="175" t="s">
        <v>144</v>
      </c>
      <c r="B21" s="130" t="s">
        <v>102</v>
      </c>
      <c r="C21" s="131"/>
      <c r="D21" s="154"/>
      <c r="E21" s="131"/>
      <c r="F21" s="131"/>
      <c r="G21" s="131"/>
      <c r="H21" s="131"/>
      <c r="I21" s="131"/>
      <c r="J21" s="131">
        <f t="shared" si="0"/>
        <v>0</v>
      </c>
      <c r="K21" s="131">
        <f t="shared" ref="K21:K25" si="10">IF($C21=0,0,E21*$C21/1000)</f>
        <v>0</v>
      </c>
      <c r="L21" s="131">
        <f t="shared" ref="L21:L25" si="11">IF($C21=0,0,F21*$C21/1000)</f>
        <v>0</v>
      </c>
      <c r="M21" s="131">
        <f t="shared" ref="M21:M25" si="12">IF($C21=0,0,G21*$C21/1000)</f>
        <v>0</v>
      </c>
      <c r="N21" s="131">
        <f t="shared" ref="N21:N25" si="13">IF($C21=0,0,H21*$C21/1000)</f>
        <v>0</v>
      </c>
      <c r="O21" s="131">
        <f t="shared" ref="O21:O25" si="14">IF($C21=0,0,I21*$C21/1000)</f>
        <v>0</v>
      </c>
      <c r="P21" s="131">
        <f t="shared" ref="P21:P25" si="15">O21+N21+M21</f>
        <v>0</v>
      </c>
    </row>
    <row r="22" spans="1:16" s="245" customFormat="1" ht="15" outlineLevel="1">
      <c r="A22" s="175" t="s">
        <v>145</v>
      </c>
      <c r="B22" s="130" t="s">
        <v>158</v>
      </c>
      <c r="C22" s="405"/>
      <c r="D22" s="407"/>
      <c r="E22" s="405"/>
      <c r="F22" s="405"/>
      <c r="G22" s="405"/>
      <c r="H22" s="405"/>
      <c r="I22" s="131"/>
      <c r="J22" s="131">
        <f t="shared" si="0"/>
        <v>0</v>
      </c>
      <c r="K22" s="131">
        <f t="shared" si="10"/>
        <v>0</v>
      </c>
      <c r="L22" s="131">
        <f t="shared" si="11"/>
        <v>0</v>
      </c>
      <c r="M22" s="131">
        <f t="shared" si="12"/>
        <v>0</v>
      </c>
      <c r="N22" s="131">
        <f t="shared" si="13"/>
        <v>0</v>
      </c>
      <c r="O22" s="131">
        <f t="shared" si="14"/>
        <v>0</v>
      </c>
      <c r="P22" s="131">
        <f t="shared" si="15"/>
        <v>0</v>
      </c>
    </row>
    <row r="23" spans="1:16" s="245" customFormat="1" ht="15" outlineLevel="1">
      <c r="A23" s="175" t="s">
        <v>196</v>
      </c>
      <c r="B23" s="130" t="s">
        <v>160</v>
      </c>
      <c r="C23" s="131"/>
      <c r="D23" s="154"/>
      <c r="E23" s="131"/>
      <c r="F23" s="131"/>
      <c r="G23" s="131"/>
      <c r="H23" s="131"/>
      <c r="I23" s="131"/>
      <c r="J23" s="131">
        <f t="shared" si="0"/>
        <v>0</v>
      </c>
      <c r="K23" s="131">
        <f t="shared" si="10"/>
        <v>0</v>
      </c>
      <c r="L23" s="131">
        <f t="shared" si="11"/>
        <v>0</v>
      </c>
      <c r="M23" s="131">
        <f t="shared" si="12"/>
        <v>0</v>
      </c>
      <c r="N23" s="131">
        <f t="shared" si="13"/>
        <v>0</v>
      </c>
      <c r="O23" s="131">
        <f t="shared" si="14"/>
        <v>0</v>
      </c>
      <c r="P23" s="131">
        <f t="shared" si="15"/>
        <v>0</v>
      </c>
    </row>
    <row r="24" spans="1:16" s="245" customFormat="1" ht="15" outlineLevel="1">
      <c r="A24" s="175" t="s">
        <v>371</v>
      </c>
      <c r="B24" s="130" t="s">
        <v>156</v>
      </c>
      <c r="C24" s="131"/>
      <c r="D24" s="154"/>
      <c r="E24" s="131"/>
      <c r="F24" s="131"/>
      <c r="G24" s="131"/>
      <c r="H24" s="131"/>
      <c r="I24" s="131"/>
      <c r="J24" s="131">
        <f t="shared" si="0"/>
        <v>0</v>
      </c>
      <c r="K24" s="131">
        <f t="shared" si="10"/>
        <v>0</v>
      </c>
      <c r="L24" s="131">
        <f t="shared" si="11"/>
        <v>0</v>
      </c>
      <c r="M24" s="131">
        <f t="shared" si="12"/>
        <v>0</v>
      </c>
      <c r="N24" s="131">
        <f t="shared" si="13"/>
        <v>0</v>
      </c>
      <c r="O24" s="131">
        <f t="shared" si="14"/>
        <v>0</v>
      </c>
      <c r="P24" s="131">
        <f t="shared" si="15"/>
        <v>0</v>
      </c>
    </row>
    <row r="25" spans="1:16" s="245" customFormat="1" ht="15" outlineLevel="1">
      <c r="A25" s="175" t="s">
        <v>574</v>
      </c>
      <c r="B25" s="130" t="s">
        <v>425</v>
      </c>
      <c r="C25" s="131"/>
      <c r="D25" s="154"/>
      <c r="E25" s="131"/>
      <c r="F25" s="131"/>
      <c r="G25" s="131"/>
      <c r="H25" s="131"/>
      <c r="I25" s="131"/>
      <c r="J25" s="131">
        <f t="shared" si="0"/>
        <v>0</v>
      </c>
      <c r="K25" s="131">
        <f t="shared" si="10"/>
        <v>0</v>
      </c>
      <c r="L25" s="131">
        <f t="shared" si="11"/>
        <v>0</v>
      </c>
      <c r="M25" s="131">
        <f t="shared" si="12"/>
        <v>0</v>
      </c>
      <c r="N25" s="131">
        <f t="shared" si="13"/>
        <v>0</v>
      </c>
      <c r="O25" s="131">
        <f t="shared" si="14"/>
        <v>0</v>
      </c>
      <c r="P25" s="131">
        <f t="shared" si="15"/>
        <v>0</v>
      </c>
    </row>
    <row r="26" spans="1:16" s="245" customFormat="1" ht="15" outlineLevel="1">
      <c r="A26" s="175" t="s">
        <v>575</v>
      </c>
      <c r="B26" s="130" t="s">
        <v>426</v>
      </c>
      <c r="C26" s="150" t="s">
        <v>69</v>
      </c>
      <c r="D26" s="150" t="s">
        <v>69</v>
      </c>
      <c r="E26" s="150" t="s">
        <v>69</v>
      </c>
      <c r="F26" s="150" t="s">
        <v>69</v>
      </c>
      <c r="G26" s="150" t="s">
        <v>69</v>
      </c>
      <c r="H26" s="150" t="s">
        <v>69</v>
      </c>
      <c r="I26" s="150" t="s">
        <v>69</v>
      </c>
      <c r="J26" s="158">
        <f t="shared" si="0"/>
        <v>0</v>
      </c>
      <c r="K26" s="158">
        <f>IF(D21=0,,K25/(D21+D22+D23+D24)*D21)</f>
        <v>0</v>
      </c>
      <c r="L26" s="158">
        <f>IF(D21=0,,L25/(D21+D22+D23+D24)*D21)</f>
        <v>0</v>
      </c>
      <c r="M26" s="158">
        <f>IF(D21=0,,M25/(D21+D22+D23+D24)*D21)</f>
        <v>0</v>
      </c>
      <c r="N26" s="158">
        <f>IF(D21=0,,N25/(D21+D22+D23+D24)*D21)</f>
        <v>0</v>
      </c>
      <c r="O26" s="158"/>
      <c r="P26" s="158">
        <f>IF(C21=0,,P25/(C21+C22+C23+C24)*C21)</f>
        <v>0</v>
      </c>
    </row>
    <row r="27" spans="1:16" s="245" customFormat="1" ht="15" outlineLevel="1">
      <c r="A27" s="175" t="s">
        <v>745</v>
      </c>
      <c r="B27" s="130" t="s">
        <v>427</v>
      </c>
      <c r="C27" s="150" t="s">
        <v>69</v>
      </c>
      <c r="D27" s="150" t="s">
        <v>69</v>
      </c>
      <c r="E27" s="150" t="s">
        <v>69</v>
      </c>
      <c r="F27" s="150" t="s">
        <v>69</v>
      </c>
      <c r="G27" s="150" t="s">
        <v>69</v>
      </c>
      <c r="H27" s="150" t="s">
        <v>69</v>
      </c>
      <c r="I27" s="150" t="s">
        <v>69</v>
      </c>
      <c r="J27" s="158">
        <f t="shared" si="0"/>
        <v>0</v>
      </c>
      <c r="K27" s="158">
        <f>IF(D22=0,,K25/(D21+D22+D23+D24)*D22)</f>
        <v>0</v>
      </c>
      <c r="L27" s="158">
        <f>IF(D22=0,,L25/(D21+D22+D23+D24)*D22)</f>
        <v>0</v>
      </c>
      <c r="M27" s="158">
        <f>IF(D22=0,,M25/(D21+D22+D23+D24)*D22)</f>
        <v>0</v>
      </c>
      <c r="N27" s="158">
        <f>IF(D22=0,,N25/(D21+D22+D23+D24)*D22)</f>
        <v>0</v>
      </c>
      <c r="O27" s="158"/>
      <c r="P27" s="158">
        <f>IF(C22=0,,P25/(C21+C22+C23+C24)*C22)</f>
        <v>0</v>
      </c>
    </row>
    <row r="28" spans="1:16" s="245" customFormat="1" ht="15" outlineLevel="1">
      <c r="A28" s="175" t="s">
        <v>584</v>
      </c>
      <c r="B28" s="130" t="s">
        <v>428</v>
      </c>
      <c r="C28" s="150" t="s">
        <v>69</v>
      </c>
      <c r="D28" s="150" t="s">
        <v>69</v>
      </c>
      <c r="E28" s="150" t="s">
        <v>69</v>
      </c>
      <c r="F28" s="150" t="s">
        <v>69</v>
      </c>
      <c r="G28" s="150" t="s">
        <v>69</v>
      </c>
      <c r="H28" s="150" t="s">
        <v>69</v>
      </c>
      <c r="I28" s="150" t="s">
        <v>69</v>
      </c>
      <c r="J28" s="158">
        <f t="shared" si="0"/>
        <v>0</v>
      </c>
      <c r="K28" s="158">
        <f>IF(D23=0,,K25/(D21+D22+D23+D24)*D23)</f>
        <v>0</v>
      </c>
      <c r="L28" s="158">
        <f>IF(D23=0,,L25/(D21+D22+D23+D24)*D23)</f>
        <v>0</v>
      </c>
      <c r="M28" s="158">
        <f>IF(D23=0,,M25/(D21+D22+D23+D24)*D23)</f>
        <v>0</v>
      </c>
      <c r="N28" s="158">
        <f>IF(D23=0,,N25/(D21+D22+D23+D24)*D23)</f>
        <v>0</v>
      </c>
      <c r="O28" s="158"/>
      <c r="P28" s="158">
        <f>IF(C23=0,,P25/(C21+C22+C23+C24)*C23)</f>
        <v>0</v>
      </c>
    </row>
    <row r="29" spans="1:16" s="238" customFormat="1" ht="15">
      <c r="A29" s="175" t="s">
        <v>576</v>
      </c>
      <c r="B29" s="130" t="s">
        <v>429</v>
      </c>
      <c r="C29" s="150" t="s">
        <v>69</v>
      </c>
      <c r="D29" s="150" t="s">
        <v>69</v>
      </c>
      <c r="E29" s="150" t="s">
        <v>69</v>
      </c>
      <c r="F29" s="150" t="s">
        <v>69</v>
      </c>
      <c r="G29" s="150" t="s">
        <v>69</v>
      </c>
      <c r="H29" s="150" t="s">
        <v>69</v>
      </c>
      <c r="I29" s="150" t="s">
        <v>69</v>
      </c>
      <c r="J29" s="158">
        <f t="shared" si="0"/>
        <v>0</v>
      </c>
      <c r="K29" s="158">
        <f>IF(D24=0,,K25/(D21+D22+D23+D24)*D24)</f>
        <v>0</v>
      </c>
      <c r="L29" s="158">
        <f>IF(D24=0,,L25/(D21+D22+D23+D24)*D24)</f>
        <v>0</v>
      </c>
      <c r="M29" s="158">
        <f>IF(D24=0,,M25/(D21+D22+D23+D24)*D24)</f>
        <v>0</v>
      </c>
      <c r="N29" s="158">
        <f>IF(D24=0,,N25/(D21+D22+D23+D24)*D24)</f>
        <v>0</v>
      </c>
      <c r="O29" s="158"/>
      <c r="P29" s="158">
        <f>IF(C24=0,,P25/(C21+C22+C23+C24)*C24)</f>
        <v>0</v>
      </c>
    </row>
    <row r="30" spans="1:16" s="245" customFormat="1" ht="25.5">
      <c r="A30" s="174" t="s">
        <v>197</v>
      </c>
      <c r="B30" s="148" t="s">
        <v>765</v>
      </c>
      <c r="C30" s="151">
        <f>C31+C32+C33+C34+C35</f>
        <v>0</v>
      </c>
      <c r="D30" s="150" t="s">
        <v>69</v>
      </c>
      <c r="E30" s="150" t="s">
        <v>69</v>
      </c>
      <c r="F30" s="150" t="s">
        <v>69</v>
      </c>
      <c r="G30" s="150" t="s">
        <v>69</v>
      </c>
      <c r="H30" s="150" t="s">
        <v>69</v>
      </c>
      <c r="I30" s="150" t="s">
        <v>69</v>
      </c>
      <c r="J30" s="152">
        <f t="shared" si="0"/>
        <v>0</v>
      </c>
      <c r="K30" s="153">
        <f>SUM(K31:K35)</f>
        <v>0</v>
      </c>
      <c r="L30" s="153">
        <f>SUM(L31:L35)</f>
        <v>0</v>
      </c>
      <c r="M30" s="153">
        <f t="shared" ref="M30:N30" si="16">SUM(M31:M35)</f>
        <v>0</v>
      </c>
      <c r="N30" s="153">
        <f t="shared" si="16"/>
        <v>0</v>
      </c>
      <c r="O30" s="153"/>
      <c r="P30" s="153">
        <f>SUM(P31:P35)</f>
        <v>0</v>
      </c>
    </row>
    <row r="31" spans="1:16" s="245" customFormat="1" ht="15">
      <c r="A31" s="175" t="s">
        <v>241</v>
      </c>
      <c r="B31" s="130" t="s">
        <v>102</v>
      </c>
      <c r="C31" s="131"/>
      <c r="D31" s="154"/>
      <c r="E31" s="131"/>
      <c r="F31" s="131"/>
      <c r="G31" s="131"/>
      <c r="H31" s="131"/>
      <c r="I31" s="131"/>
      <c r="J31" s="131">
        <f t="shared" si="0"/>
        <v>0</v>
      </c>
      <c r="K31" s="131">
        <f t="shared" ref="K31:K35" si="17">IF($C31=0,0,E31*$C31/1000)</f>
        <v>0</v>
      </c>
      <c r="L31" s="131">
        <f t="shared" ref="L31:L35" si="18">IF($C31=0,0,F31*$C31/1000)</f>
        <v>0</v>
      </c>
      <c r="M31" s="131">
        <f t="shared" ref="M31:M35" si="19">IF($C31=0,0,G31*$C31/1000)</f>
        <v>0</v>
      </c>
      <c r="N31" s="131">
        <f t="shared" ref="N31:N35" si="20">IF($C31=0,0,H31*$C31/1000)</f>
        <v>0</v>
      </c>
      <c r="O31" s="131">
        <f t="shared" ref="O31:O35" si="21">IF($C31=0,0,I31*$C31/1000)</f>
        <v>0</v>
      </c>
      <c r="P31" s="131">
        <f t="shared" ref="P31:P35" si="22">O31+N31+M31</f>
        <v>0</v>
      </c>
    </row>
    <row r="32" spans="1:16" s="245" customFormat="1" ht="15">
      <c r="A32" s="175" t="s">
        <v>242</v>
      </c>
      <c r="B32" s="130" t="s">
        <v>158</v>
      </c>
      <c r="C32" s="404"/>
      <c r="D32" s="406"/>
      <c r="E32" s="404"/>
      <c r="F32" s="404"/>
      <c r="G32" s="404"/>
      <c r="H32" s="404"/>
      <c r="I32" s="404"/>
      <c r="J32" s="131">
        <f t="shared" si="0"/>
        <v>0</v>
      </c>
      <c r="K32" s="131">
        <f>IF($C32=0,0,E32*$C32/1000)</f>
        <v>0</v>
      </c>
      <c r="L32" s="131">
        <f t="shared" si="18"/>
        <v>0</v>
      </c>
      <c r="M32" s="131">
        <f t="shared" si="19"/>
        <v>0</v>
      </c>
      <c r="N32" s="131">
        <f t="shared" si="20"/>
        <v>0</v>
      </c>
      <c r="O32" s="131">
        <f t="shared" si="21"/>
        <v>0</v>
      </c>
      <c r="P32" s="131">
        <f t="shared" si="22"/>
        <v>0</v>
      </c>
    </row>
    <row r="33" spans="1:16" s="245" customFormat="1" ht="15">
      <c r="A33" s="175" t="s">
        <v>243</v>
      </c>
      <c r="B33" s="130" t="s">
        <v>160</v>
      </c>
      <c r="C33" s="131"/>
      <c r="D33" s="154"/>
      <c r="E33" s="131"/>
      <c r="F33" s="131"/>
      <c r="G33" s="131"/>
      <c r="H33" s="131"/>
      <c r="I33" s="131"/>
      <c r="J33" s="131">
        <f t="shared" si="0"/>
        <v>0</v>
      </c>
      <c r="K33" s="131">
        <f t="shared" si="17"/>
        <v>0</v>
      </c>
      <c r="L33" s="131">
        <f t="shared" si="18"/>
        <v>0</v>
      </c>
      <c r="M33" s="131">
        <f t="shared" si="19"/>
        <v>0</v>
      </c>
      <c r="N33" s="131">
        <f t="shared" si="20"/>
        <v>0</v>
      </c>
      <c r="O33" s="131">
        <f t="shared" si="21"/>
        <v>0</v>
      </c>
      <c r="P33" s="131">
        <f t="shared" si="22"/>
        <v>0</v>
      </c>
    </row>
    <row r="34" spans="1:16" s="245" customFormat="1" ht="15">
      <c r="A34" s="175" t="s">
        <v>403</v>
      </c>
      <c r="B34" s="130" t="s">
        <v>156</v>
      </c>
      <c r="C34" s="131"/>
      <c r="D34" s="154"/>
      <c r="E34" s="131"/>
      <c r="F34" s="131"/>
      <c r="G34" s="131"/>
      <c r="H34" s="131"/>
      <c r="I34" s="131"/>
      <c r="J34" s="131">
        <f t="shared" si="0"/>
        <v>0</v>
      </c>
      <c r="K34" s="131">
        <f t="shared" si="17"/>
        <v>0</v>
      </c>
      <c r="L34" s="131">
        <f t="shared" si="18"/>
        <v>0</v>
      </c>
      <c r="M34" s="131">
        <f t="shared" si="19"/>
        <v>0</v>
      </c>
      <c r="N34" s="131">
        <f t="shared" si="20"/>
        <v>0</v>
      </c>
      <c r="O34" s="131">
        <f t="shared" si="21"/>
        <v>0</v>
      </c>
      <c r="P34" s="131">
        <f t="shared" si="22"/>
        <v>0</v>
      </c>
    </row>
    <row r="35" spans="1:16" s="245" customFormat="1" ht="15">
      <c r="A35" s="175" t="s">
        <v>577</v>
      </c>
      <c r="B35" s="130" t="s">
        <v>425</v>
      </c>
      <c r="C35" s="131"/>
      <c r="D35" s="154"/>
      <c r="E35" s="131"/>
      <c r="F35" s="131"/>
      <c r="G35" s="131"/>
      <c r="H35" s="131"/>
      <c r="I35" s="131"/>
      <c r="J35" s="131">
        <f t="shared" si="0"/>
        <v>0</v>
      </c>
      <c r="K35" s="131">
        <f t="shared" si="17"/>
        <v>0</v>
      </c>
      <c r="L35" s="131">
        <f t="shared" si="18"/>
        <v>0</v>
      </c>
      <c r="M35" s="131">
        <f t="shared" si="19"/>
        <v>0</v>
      </c>
      <c r="N35" s="131">
        <f t="shared" si="20"/>
        <v>0</v>
      </c>
      <c r="O35" s="131">
        <f t="shared" si="21"/>
        <v>0</v>
      </c>
      <c r="P35" s="131">
        <f t="shared" si="22"/>
        <v>0</v>
      </c>
    </row>
    <row r="36" spans="1:16" s="245" customFormat="1" ht="15">
      <c r="A36" s="175" t="s">
        <v>578</v>
      </c>
      <c r="B36" s="130" t="s">
        <v>426</v>
      </c>
      <c r="C36" s="150" t="s">
        <v>69</v>
      </c>
      <c r="D36" s="150" t="s">
        <v>69</v>
      </c>
      <c r="E36" s="150" t="s">
        <v>69</v>
      </c>
      <c r="F36" s="150" t="s">
        <v>69</v>
      </c>
      <c r="G36" s="150" t="s">
        <v>69</v>
      </c>
      <c r="H36" s="150" t="s">
        <v>69</v>
      </c>
      <c r="I36" s="150" t="s">
        <v>69</v>
      </c>
      <c r="J36" s="158">
        <f t="shared" si="0"/>
        <v>0</v>
      </c>
      <c r="K36" s="158">
        <f>IF(D31=0,,K35/(D31+D32+D33+D34)*D31)</f>
        <v>0</v>
      </c>
      <c r="L36" s="158">
        <f>IF(D31=0,,L35/(D31+D32+D33+D34)*D31)</f>
        <v>0</v>
      </c>
      <c r="M36" s="158">
        <f>IF(D31=0,,M35/(D31+D32+D33+D34)*D31)</f>
        <v>0</v>
      </c>
      <c r="N36" s="158">
        <f>IF(D31=0,,N35/(D31+D32+D33+D34)*D31)</f>
        <v>0</v>
      </c>
      <c r="O36" s="158"/>
      <c r="P36" s="158">
        <f>IF(C31=0,,P35/(C31+C32+C33+C34)*C31)</f>
        <v>0</v>
      </c>
    </row>
    <row r="37" spans="1:16" s="245" customFormat="1" ht="15">
      <c r="A37" s="175" t="s">
        <v>579</v>
      </c>
      <c r="B37" s="130" t="s">
        <v>427</v>
      </c>
      <c r="C37" s="150" t="s">
        <v>69</v>
      </c>
      <c r="D37" s="150" t="s">
        <v>69</v>
      </c>
      <c r="E37" s="150" t="s">
        <v>69</v>
      </c>
      <c r="F37" s="150" t="s">
        <v>69</v>
      </c>
      <c r="G37" s="150" t="s">
        <v>69</v>
      </c>
      <c r="H37" s="150" t="s">
        <v>69</v>
      </c>
      <c r="I37" s="150" t="s">
        <v>69</v>
      </c>
      <c r="J37" s="158">
        <f t="shared" si="0"/>
        <v>0</v>
      </c>
      <c r="K37" s="158">
        <f>IF(D32=0,,K35/(D31+D32+D33+D34)*D32)</f>
        <v>0</v>
      </c>
      <c r="L37" s="158">
        <f>IF(D32=0,,L35/(D31+D32+D33+D34)*D32)</f>
        <v>0</v>
      </c>
      <c r="M37" s="158">
        <f>IF(D32=0,,M35/(D31+D32+D33+D34)*D32)</f>
        <v>0</v>
      </c>
      <c r="N37" s="158">
        <f>IF(D32=0,,N35/(D31+D32+D33+D34)*D32)</f>
        <v>0</v>
      </c>
      <c r="O37" s="158"/>
      <c r="P37" s="158">
        <f>IF(C32=0,,P35/(C31+C32+C33+C34)*C32)</f>
        <v>0</v>
      </c>
    </row>
    <row r="38" spans="1:16" s="245" customFormat="1" ht="15">
      <c r="A38" s="175" t="s">
        <v>580</v>
      </c>
      <c r="B38" s="130" t="s">
        <v>428</v>
      </c>
      <c r="C38" s="150" t="s">
        <v>69</v>
      </c>
      <c r="D38" s="150" t="s">
        <v>69</v>
      </c>
      <c r="E38" s="150" t="s">
        <v>69</v>
      </c>
      <c r="F38" s="150" t="s">
        <v>69</v>
      </c>
      <c r="G38" s="150" t="s">
        <v>69</v>
      </c>
      <c r="H38" s="150" t="s">
        <v>69</v>
      </c>
      <c r="I38" s="150" t="s">
        <v>69</v>
      </c>
      <c r="J38" s="158">
        <f t="shared" si="0"/>
        <v>0</v>
      </c>
      <c r="K38" s="158">
        <f>IF(D33=0,,K35/(D31+D32+D33+D34)*D33)</f>
        <v>0</v>
      </c>
      <c r="L38" s="158">
        <f>IF(D33=0,,L35/(D31+D32+D33+D34)*D33)</f>
        <v>0</v>
      </c>
      <c r="M38" s="158">
        <f>IF(D33=0,,M35/(D31+D32+D33+D34)*D33)</f>
        <v>0</v>
      </c>
      <c r="N38" s="158">
        <f>IF(D33=0,,N35/(D31+D32+D33+D34)*D33)</f>
        <v>0</v>
      </c>
      <c r="O38" s="158"/>
      <c r="P38" s="158">
        <f>IF(C33=0,,P35/(C31+C32+C33+C34)*C33)</f>
        <v>0</v>
      </c>
    </row>
    <row r="39" spans="1:16" s="245" customFormat="1" ht="84" customHeight="1">
      <c r="A39" s="175" t="s">
        <v>581</v>
      </c>
      <c r="B39" s="130" t="s">
        <v>429</v>
      </c>
      <c r="C39" s="150" t="s">
        <v>69</v>
      </c>
      <c r="D39" s="150" t="s">
        <v>69</v>
      </c>
      <c r="E39" s="150" t="s">
        <v>69</v>
      </c>
      <c r="F39" s="150" t="s">
        <v>69</v>
      </c>
      <c r="G39" s="150" t="s">
        <v>69</v>
      </c>
      <c r="H39" s="150" t="s">
        <v>69</v>
      </c>
      <c r="I39" s="150" t="s">
        <v>69</v>
      </c>
      <c r="J39" s="158">
        <f t="shared" si="0"/>
        <v>0</v>
      </c>
      <c r="K39" s="158">
        <f>IF(D34=0,,K35/(D31+D32+D33+D34)*D34)</f>
        <v>0</v>
      </c>
      <c r="L39" s="158">
        <f>IF(D34=0,,L35/(D31+D32+D33+D34)*D34)</f>
        <v>0</v>
      </c>
      <c r="M39" s="158">
        <f>IF(D34=0,,M35/(D31+D32+D33+D34)*D34)</f>
        <v>0</v>
      </c>
      <c r="N39" s="158">
        <f>IF(D34=0,,N35/(D31+D32+D33+D34)*D34)</f>
        <v>0</v>
      </c>
      <c r="O39" s="158"/>
      <c r="P39" s="158">
        <f>IF(C34=0,,P35/(C31+C32+C33+C34)*C34)</f>
        <v>0</v>
      </c>
    </row>
    <row r="40" spans="1:16" s="245" customFormat="1" ht="38.25">
      <c r="A40" s="174" t="s">
        <v>198</v>
      </c>
      <c r="B40" s="148" t="s">
        <v>766</v>
      </c>
      <c r="C40" s="149">
        <f>C41+C42+C43+C44</f>
        <v>0</v>
      </c>
      <c r="D40" s="150">
        <f>IF(C40=0,0,I40/C40*1000)</f>
        <v>0</v>
      </c>
      <c r="E40" s="150">
        <f>IF(C40=0,0,J40/C40*1000)</f>
        <v>0</v>
      </c>
      <c r="F40" s="150">
        <f>IF(C40=0,0,K40/C40*1000)</f>
        <v>0</v>
      </c>
      <c r="G40" s="150">
        <f>IF(C40=0,0,L40/C40*1000)</f>
        <v>0</v>
      </c>
      <c r="H40" s="150">
        <f>IF(C40=0,0,M40/C40*1000)</f>
        <v>0</v>
      </c>
      <c r="I40" s="150"/>
      <c r="J40" s="159">
        <f t="shared" ref="J40:N40" si="23">J41+J42+J43+J44</f>
        <v>0</v>
      </c>
      <c r="K40" s="159">
        <f t="shared" si="23"/>
        <v>0</v>
      </c>
      <c r="L40" s="159">
        <f t="shared" si="23"/>
        <v>0</v>
      </c>
      <c r="M40" s="159">
        <f t="shared" si="23"/>
        <v>0</v>
      </c>
      <c r="N40" s="159">
        <f t="shared" si="23"/>
        <v>0</v>
      </c>
      <c r="O40" s="159"/>
      <c r="P40" s="151">
        <f>P41+P42+P43+P44</f>
        <v>0</v>
      </c>
    </row>
    <row r="41" spans="1:16" s="245" customFormat="1" ht="14.25">
      <c r="A41" s="175" t="s">
        <v>146</v>
      </c>
      <c r="B41" s="130" t="s">
        <v>102</v>
      </c>
      <c r="C41" s="149">
        <f>C11+C21+C31</f>
        <v>0</v>
      </c>
      <c r="D41" s="150">
        <f t="shared" ref="D41:D44" si="24">IF(C41=0,0,I41/C41*1000)</f>
        <v>0</v>
      </c>
      <c r="E41" s="150">
        <f>IF(C41=0,0,J41/C41*1000)</f>
        <v>0</v>
      </c>
      <c r="F41" s="150">
        <f t="shared" ref="F41:F44" si="25">IF(C41=0,0,K41/C41*1000)</f>
        <v>0</v>
      </c>
      <c r="G41" s="150">
        <f>IF(C41=0,0,L41/C41*1000)</f>
        <v>0</v>
      </c>
      <c r="H41" s="150">
        <f>IF(C41=0,0,M41/C41*1000)</f>
        <v>0</v>
      </c>
      <c r="I41" s="150"/>
      <c r="J41" s="159">
        <f>J11+J16+J21+J26+J31+J36</f>
        <v>0</v>
      </c>
      <c r="K41" s="159">
        <f>K11+K16+K21+K26+K31+K36</f>
        <v>0</v>
      </c>
      <c r="L41" s="159">
        <f>L11+L16+L21+L26+L31+L36</f>
        <v>0</v>
      </c>
      <c r="M41" s="159">
        <f t="shared" ref="M41:N44" si="26">M11+M16+M21+M26+M31+M36</f>
        <v>0</v>
      </c>
      <c r="N41" s="159">
        <f>N11+N16+N21+N26+N31+N36</f>
        <v>0</v>
      </c>
      <c r="O41" s="159"/>
      <c r="P41" s="151">
        <f>P11+P16+P21+P26+P31+P36</f>
        <v>0</v>
      </c>
    </row>
    <row r="42" spans="1:16" s="245" customFormat="1" ht="23.25" customHeight="1">
      <c r="A42" s="175" t="s">
        <v>244</v>
      </c>
      <c r="B42" s="130" t="s">
        <v>158</v>
      </c>
      <c r="C42" s="149">
        <f>C22+C12+C32</f>
        <v>0</v>
      </c>
      <c r="D42" s="150">
        <f t="shared" si="24"/>
        <v>0</v>
      </c>
      <c r="E42" s="150">
        <f t="shared" ref="E42:E44" si="27">IF(C42=0,0,J42/C42*1000)</f>
        <v>0</v>
      </c>
      <c r="F42" s="150">
        <f t="shared" si="25"/>
        <v>0</v>
      </c>
      <c r="G42" s="150">
        <f t="shared" ref="G42:G44" si="28">IF(C42=0,0,L42/C42*1000)</f>
        <v>0</v>
      </c>
      <c r="H42" s="150">
        <f t="shared" ref="H42:H44" si="29">IF(C42=0,0,M42/C42*1000)</f>
        <v>0</v>
      </c>
      <c r="I42" s="150"/>
      <c r="J42" s="159">
        <f t="shared" ref="J42:L44" si="30">J12+J17+J22+J27+J32+J37</f>
        <v>0</v>
      </c>
      <c r="K42" s="159">
        <f>K12+K17+K22+K27+K32+K37</f>
        <v>0</v>
      </c>
      <c r="L42" s="159">
        <f t="shared" si="30"/>
        <v>0</v>
      </c>
      <c r="M42" s="159">
        <f t="shared" si="26"/>
        <v>0</v>
      </c>
      <c r="N42" s="159">
        <f t="shared" si="26"/>
        <v>0</v>
      </c>
      <c r="O42" s="159"/>
      <c r="P42" s="151">
        <f>P12+P17+P22+P27+P32+P37</f>
        <v>0</v>
      </c>
    </row>
    <row r="43" spans="1:16" s="245" customFormat="1" ht="16.5" customHeight="1">
      <c r="A43" s="175" t="s">
        <v>245</v>
      </c>
      <c r="B43" s="130" t="s">
        <v>160</v>
      </c>
      <c r="C43" s="149">
        <f t="shared" ref="C43:C44" si="31">C13+C23+C33</f>
        <v>0</v>
      </c>
      <c r="D43" s="150">
        <f t="shared" si="24"/>
        <v>0</v>
      </c>
      <c r="E43" s="150">
        <f t="shared" si="27"/>
        <v>0</v>
      </c>
      <c r="F43" s="150">
        <f t="shared" si="25"/>
        <v>0</v>
      </c>
      <c r="G43" s="150">
        <f t="shared" si="28"/>
        <v>0</v>
      </c>
      <c r="H43" s="150">
        <f t="shared" si="29"/>
        <v>0</v>
      </c>
      <c r="I43" s="150"/>
      <c r="J43" s="159">
        <f t="shared" si="30"/>
        <v>0</v>
      </c>
      <c r="K43" s="159">
        <f t="shared" si="30"/>
        <v>0</v>
      </c>
      <c r="L43" s="159">
        <f t="shared" si="30"/>
        <v>0</v>
      </c>
      <c r="M43" s="159">
        <f t="shared" si="26"/>
        <v>0</v>
      </c>
      <c r="N43" s="159">
        <f t="shared" si="26"/>
        <v>0</v>
      </c>
      <c r="O43" s="159"/>
      <c r="P43" s="151">
        <f>P13+P18+P23+P28+P33+P38</f>
        <v>0</v>
      </c>
    </row>
    <row r="44" spans="1:16" ht="14.25">
      <c r="A44" s="175" t="s">
        <v>276</v>
      </c>
      <c r="B44" s="130" t="s">
        <v>156</v>
      </c>
      <c r="C44" s="149">
        <f t="shared" si="31"/>
        <v>0</v>
      </c>
      <c r="D44" s="150">
        <f t="shared" si="24"/>
        <v>0</v>
      </c>
      <c r="E44" s="150">
        <f t="shared" si="27"/>
        <v>0</v>
      </c>
      <c r="F44" s="150">
        <f t="shared" si="25"/>
        <v>0</v>
      </c>
      <c r="G44" s="150">
        <f t="shared" si="28"/>
        <v>0</v>
      </c>
      <c r="H44" s="150">
        <f t="shared" si="29"/>
        <v>0</v>
      </c>
      <c r="I44" s="150"/>
      <c r="J44" s="159">
        <f t="shared" si="30"/>
        <v>0</v>
      </c>
      <c r="K44" s="159">
        <f t="shared" si="30"/>
        <v>0</v>
      </c>
      <c r="L44" s="159">
        <f t="shared" si="30"/>
        <v>0</v>
      </c>
      <c r="M44" s="159">
        <f t="shared" si="26"/>
        <v>0</v>
      </c>
      <c r="N44" s="159">
        <f t="shared" si="26"/>
        <v>0</v>
      </c>
      <c r="O44" s="159"/>
      <c r="P44" s="151">
        <f>P14+P19+P24+P29+P34+P39</f>
        <v>0</v>
      </c>
    </row>
    <row r="45" spans="1:16" ht="15" customHeight="1">
      <c r="A45" s="172"/>
      <c r="B45" s="226" t="s">
        <v>767</v>
      </c>
      <c r="C45" s="172"/>
      <c r="D45" s="172"/>
      <c r="E45" s="172"/>
      <c r="F45" s="172"/>
      <c r="G45" s="172"/>
      <c r="H45" s="172"/>
      <c r="I45" s="172"/>
      <c r="J45" s="172"/>
      <c r="K45" s="172"/>
      <c r="L45" s="172"/>
      <c r="M45" s="172"/>
      <c r="N45" s="172"/>
      <c r="O45" s="172"/>
      <c r="P45" s="172"/>
    </row>
    <row r="46" spans="1:16" ht="15" customHeight="1">
      <c r="A46" s="172"/>
      <c r="B46" s="155"/>
      <c r="C46" s="172"/>
      <c r="D46" s="172"/>
      <c r="E46" s="172"/>
      <c r="F46" s="172"/>
      <c r="G46" s="172"/>
      <c r="H46" s="172"/>
      <c r="I46" s="172"/>
      <c r="J46" s="172"/>
      <c r="K46" s="172"/>
      <c r="L46" s="172"/>
      <c r="M46" s="172"/>
      <c r="N46" s="172"/>
      <c r="O46" s="172"/>
      <c r="P46" s="172"/>
    </row>
    <row r="47" spans="1:16" ht="15">
      <c r="A47" s="172"/>
      <c r="B47" s="160" t="s">
        <v>224</v>
      </c>
      <c r="C47" s="161"/>
      <c r="D47" s="161"/>
      <c r="E47" s="161"/>
      <c r="F47" s="161"/>
      <c r="G47" s="198"/>
      <c r="H47" s="375"/>
      <c r="I47" s="161"/>
      <c r="J47" s="176"/>
      <c r="K47" s="1335" t="s">
        <v>256</v>
      </c>
      <c r="L47" s="1335"/>
      <c r="M47" s="1335"/>
      <c r="N47" s="1335"/>
      <c r="O47" s="1335"/>
      <c r="P47" s="1335"/>
    </row>
    <row r="48" spans="1:16" ht="15">
      <c r="A48" s="172"/>
      <c r="B48" s="162"/>
      <c r="C48" s="163"/>
      <c r="D48" s="163"/>
      <c r="E48" s="163"/>
      <c r="F48" s="163"/>
      <c r="G48" s="113" t="s">
        <v>750</v>
      </c>
      <c r="H48" s="113"/>
      <c r="I48" s="163"/>
      <c r="J48" s="176"/>
      <c r="K48" s="1335" t="s">
        <v>571</v>
      </c>
      <c r="L48" s="1335"/>
      <c r="M48" s="1335"/>
      <c r="N48" s="1335"/>
      <c r="O48" s="1335"/>
      <c r="P48" s="1335"/>
    </row>
    <row r="95" spans="4:4">
      <c r="D95" s="219"/>
    </row>
  </sheetData>
  <mergeCells count="15">
    <mergeCell ref="K47:P47"/>
    <mergeCell ref="K48:P48"/>
    <mergeCell ref="M1:O1"/>
    <mergeCell ref="A6:A8"/>
    <mergeCell ref="C6:C8"/>
    <mergeCell ref="D6:I6"/>
    <mergeCell ref="J6:O6"/>
    <mergeCell ref="D7:D8"/>
    <mergeCell ref="E7:I7"/>
    <mergeCell ref="J7:J8"/>
    <mergeCell ref="K7:O7"/>
    <mergeCell ref="B2:M2"/>
    <mergeCell ref="B3:M3"/>
    <mergeCell ref="B4:M4"/>
    <mergeCell ref="B6:B8"/>
  </mergeCells>
  <conditionalFormatting sqref="G48:H48">
    <cfRule type="cellIs" dxfId="2" priority="1" operator="equal">
      <formula>0</formula>
    </cfRule>
  </conditionalFormatting>
  <pageMargins left="0.21" right="0.25" top="0.21" bottom="1" header="0.21" footer="0.5"/>
  <pageSetup paperSize="9" scale="64" fitToHeight="0" orientation="landscape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>
  <sheetPr>
    <tabColor rgb="FFFFFF00"/>
    <pageSetUpPr fitToPage="1"/>
  </sheetPr>
  <dimension ref="A1:M41"/>
  <sheetViews>
    <sheetView view="pageBreakPreview" zoomScaleSheetLayoutView="100" workbookViewId="0">
      <pane ySplit="5" topLeftCell="A6" activePane="bottomLeft" state="frozen"/>
      <selection activeCell="C96" sqref="A1:XFD1048576"/>
      <selection pane="bottomLeft" activeCell="H40" sqref="H40:I40"/>
    </sheetView>
  </sheetViews>
  <sheetFormatPr defaultColWidth="9.140625" defaultRowHeight="12"/>
  <cols>
    <col min="1" max="1" width="7.42578125" style="732" customWidth="1"/>
    <col min="2" max="2" width="65.7109375" style="732" customWidth="1"/>
    <col min="3" max="3" width="12.140625" style="732" customWidth="1"/>
    <col min="4" max="4" width="9.7109375" style="732" customWidth="1"/>
    <col min="5" max="5" width="9.42578125" style="732" customWidth="1"/>
    <col min="6" max="6" width="12.140625" style="732" customWidth="1"/>
    <col min="7" max="7" width="15.7109375" style="732" customWidth="1"/>
    <col min="8" max="8" width="11.28515625" style="732" customWidth="1"/>
    <col min="9" max="10" width="9.28515625" style="732" customWidth="1"/>
    <col min="11" max="16384" width="9.140625" style="732"/>
  </cols>
  <sheetData>
    <row r="1" spans="1:13" ht="75" customHeight="1">
      <c r="A1" s="699"/>
      <c r="B1" s="699"/>
      <c r="C1" s="699"/>
      <c r="D1" s="699"/>
      <c r="E1" s="699"/>
      <c r="F1" s="699"/>
      <c r="G1" s="1346" t="s">
        <v>925</v>
      </c>
      <c r="H1" s="1346"/>
      <c r="I1" s="1346"/>
      <c r="J1" s="704"/>
      <c r="K1" s="699"/>
      <c r="L1" s="699"/>
      <c r="M1" s="699"/>
    </row>
    <row r="2" spans="1:13" ht="18" customHeight="1">
      <c r="A2" s="699"/>
      <c r="B2" s="1347" t="str">
        <f>"Розрахунок витрат на теплову енергію  для компенсації втрат теплової енергії  в теплових мережах на планований період  "&amp;ІНСТРУКЦІЯ!B1&amp;" року"</f>
        <v>Розрахунок витрат на теплову енергію  для компенсації втрат теплової енергії  в теплових мережах на планований період   з 01.10.2021 р.-30.09.2022 р. року</v>
      </c>
      <c r="C2" s="1347"/>
      <c r="D2" s="1347"/>
      <c r="E2" s="1347"/>
      <c r="F2" s="1347"/>
      <c r="G2" s="1347"/>
      <c r="H2" s="1347"/>
      <c r="I2" s="733"/>
      <c r="J2" s="733"/>
      <c r="K2" s="699"/>
      <c r="L2" s="699"/>
      <c r="M2" s="699"/>
    </row>
    <row r="3" spans="1:13">
      <c r="A3" s="699"/>
      <c r="B3" s="699"/>
      <c r="C3" s="734" t="str">
        <f>пелети!B3</f>
        <v>Акціонерне товариство "ОБЛТЕПЛОКОМУНЕНЕРГО" м. Чернігів, смт. Срібне</v>
      </c>
      <c r="D3" s="735"/>
      <c r="E3" s="735"/>
      <c r="F3" s="735"/>
      <c r="G3" s="699"/>
      <c r="H3" s="699"/>
      <c r="I3" s="699"/>
      <c r="J3" s="699"/>
      <c r="K3" s="699"/>
      <c r="L3" s="699"/>
      <c r="M3" s="699"/>
    </row>
    <row r="4" spans="1:13">
      <c r="A4" s="699"/>
      <c r="B4" s="699"/>
      <c r="C4" s="736" t="s">
        <v>169</v>
      </c>
      <c r="D4" s="736"/>
      <c r="E4" s="736"/>
      <c r="F4" s="736"/>
      <c r="G4" s="699"/>
      <c r="H4" s="699"/>
      <c r="I4" s="737" t="s">
        <v>255</v>
      </c>
      <c r="J4" s="737"/>
      <c r="K4" s="699"/>
      <c r="L4" s="699"/>
      <c r="M4" s="699"/>
    </row>
    <row r="5" spans="1:13" ht="102" customHeight="1">
      <c r="A5" s="1342" t="s">
        <v>127</v>
      </c>
      <c r="B5" s="1348" t="s">
        <v>128</v>
      </c>
      <c r="C5" s="738" t="s">
        <v>520</v>
      </c>
      <c r="D5" s="738" t="s">
        <v>521</v>
      </c>
      <c r="E5" s="738" t="s">
        <v>768</v>
      </c>
      <c r="F5" s="738" t="s">
        <v>522</v>
      </c>
      <c r="G5" s="738" t="s">
        <v>523</v>
      </c>
      <c r="H5" s="738" t="s">
        <v>524</v>
      </c>
      <c r="I5" s="738" t="s">
        <v>769</v>
      </c>
      <c r="J5" s="739"/>
      <c r="K5" s="699"/>
      <c r="L5" s="699"/>
      <c r="M5" s="699"/>
    </row>
    <row r="6" spans="1:13" ht="12.75">
      <c r="A6" s="1343"/>
      <c r="B6" s="1349"/>
      <c r="C6" s="738" t="s">
        <v>142</v>
      </c>
      <c r="D6" s="738" t="s">
        <v>142</v>
      </c>
      <c r="E6" s="738" t="s">
        <v>525</v>
      </c>
      <c r="F6" s="738" t="s">
        <v>142</v>
      </c>
      <c r="G6" s="738" t="s">
        <v>526</v>
      </c>
      <c r="H6" s="738" t="s">
        <v>177</v>
      </c>
      <c r="I6" s="738" t="s">
        <v>204</v>
      </c>
      <c r="J6" s="739" t="s">
        <v>527</v>
      </c>
      <c r="K6" s="699" t="s">
        <v>528</v>
      </c>
      <c r="L6" s="699" t="s">
        <v>529</v>
      </c>
      <c r="M6" s="699" t="s">
        <v>530</v>
      </c>
    </row>
    <row r="7" spans="1:13">
      <c r="A7" s="740">
        <v>1</v>
      </c>
      <c r="B7" s="740">
        <v>2</v>
      </c>
      <c r="C7" s="740">
        <v>3</v>
      </c>
      <c r="D7" s="740">
        <v>4</v>
      </c>
      <c r="E7" s="740">
        <v>5</v>
      </c>
      <c r="F7" s="740">
        <v>6</v>
      </c>
      <c r="G7" s="740">
        <v>7</v>
      </c>
      <c r="H7" s="740">
        <v>8</v>
      </c>
      <c r="I7" s="740">
        <v>9</v>
      </c>
      <c r="J7" s="739"/>
      <c r="K7" s="699"/>
      <c r="L7" s="699"/>
      <c r="M7" s="699"/>
    </row>
    <row r="8" spans="1:13" ht="36">
      <c r="A8" s="741" t="s">
        <v>300</v>
      </c>
      <c r="B8" s="742" t="s">
        <v>770</v>
      </c>
      <c r="C8" s="743">
        <f>C9+C10+C11+C12</f>
        <v>2139.0161966186115</v>
      </c>
      <c r="D8" s="252" t="s">
        <v>69</v>
      </c>
      <c r="E8" s="252" t="s">
        <v>69</v>
      </c>
      <c r="F8" s="743">
        <f>F9+F10+F11+F12</f>
        <v>1740.5974092670585</v>
      </c>
      <c r="G8" s="744"/>
      <c r="H8" s="743">
        <f>H9+H10+H11+H12</f>
        <v>1343.7376818747086</v>
      </c>
      <c r="I8" s="743">
        <f t="shared" ref="I8:I28" si="0">IF(F8=0,0,H8/F8*1000)</f>
        <v>771.99797880920551</v>
      </c>
      <c r="J8" s="745"/>
      <c r="K8" s="699"/>
      <c r="L8" s="699"/>
      <c r="M8" s="699"/>
    </row>
    <row r="9" spans="1:13">
      <c r="A9" s="741" t="s">
        <v>143</v>
      </c>
      <c r="B9" s="742" t="s">
        <v>102</v>
      </c>
      <c r="C9" s="746">
        <f>C14+C24</f>
        <v>678.6637510274611</v>
      </c>
      <c r="D9" s="252" t="s">
        <v>69</v>
      </c>
      <c r="E9" s="252" t="s">
        <v>69</v>
      </c>
      <c r="F9" s="746">
        <f>F14+F24</f>
        <v>553.92047917044965</v>
      </c>
      <c r="G9" s="747">
        <f>H9*1000/(C9-F9)</f>
        <v>2495.9418057379462</v>
      </c>
      <c r="H9" s="746">
        <f>H14+H19+H24+H29</f>
        <v>311.35194721244869</v>
      </c>
      <c r="I9" s="746">
        <f>IF(F9=0,0,H9/F9*1000)</f>
        <v>562.08780668071495</v>
      </c>
      <c r="J9" s="748">
        <f>G9+I9</f>
        <v>3058.0296124186611</v>
      </c>
      <c r="K9" s="746">
        <f>C9/C8*100</f>
        <v>31.727845357146094</v>
      </c>
      <c r="L9" s="746" t="e">
        <f>D9/D8*100</f>
        <v>#VALUE!</v>
      </c>
      <c r="M9" s="746">
        <f>F9/F8*100</f>
        <v>31.823584030479392</v>
      </c>
    </row>
    <row r="10" spans="1:13">
      <c r="A10" s="741" t="s">
        <v>35</v>
      </c>
      <c r="B10" s="742" t="s">
        <v>158</v>
      </c>
      <c r="C10" s="746">
        <f t="shared" ref="C10:C12" si="1">C15+C25</f>
        <v>1460.3524455911506</v>
      </c>
      <c r="D10" s="252" t="s">
        <v>69</v>
      </c>
      <c r="E10" s="252" t="s">
        <v>69</v>
      </c>
      <c r="F10" s="746">
        <f t="shared" ref="F10:F12" si="2">F15+F25</f>
        <v>1186.6769300966089</v>
      </c>
      <c r="G10" s="747">
        <f t="shared" ref="G10:G12" si="3">H10*1000/(C10-F10)</f>
        <v>3772.2984929678523</v>
      </c>
      <c r="H10" s="746">
        <f t="shared" ref="H10:H12" si="4">H15+H20+H25+H30</f>
        <v>1032.3857346622599</v>
      </c>
      <c r="I10" s="746">
        <f t="shared" si="0"/>
        <v>869.98045422372206</v>
      </c>
      <c r="J10" s="748">
        <f>G10+I10</f>
        <v>4642.2789471915748</v>
      </c>
      <c r="K10" s="746">
        <f>C10/C8*100</f>
        <v>68.27215464285392</v>
      </c>
      <c r="L10" s="746" t="e">
        <f>D10/D8*100</f>
        <v>#VALUE!</v>
      </c>
      <c r="M10" s="746">
        <f>F10/F8*100</f>
        <v>68.176415969520605</v>
      </c>
    </row>
    <row r="11" spans="1:13">
      <c r="A11" s="741" t="s">
        <v>185</v>
      </c>
      <c r="B11" s="742" t="s">
        <v>160</v>
      </c>
      <c r="C11" s="746">
        <f t="shared" si="1"/>
        <v>0</v>
      </c>
      <c r="D11" s="252" t="s">
        <v>69</v>
      </c>
      <c r="E11" s="252" t="s">
        <v>69</v>
      </c>
      <c r="F11" s="746">
        <f t="shared" si="2"/>
        <v>0</v>
      </c>
      <c r="G11" s="747" t="e">
        <f t="shared" si="3"/>
        <v>#DIV/0!</v>
      </c>
      <c r="H11" s="746">
        <f t="shared" si="4"/>
        <v>0</v>
      </c>
      <c r="I11" s="746">
        <f t="shared" si="0"/>
        <v>0</v>
      </c>
      <c r="J11" s="748" t="e">
        <f>G11+I11</f>
        <v>#DIV/0!</v>
      </c>
      <c r="K11" s="746">
        <f>C11/C8*100</f>
        <v>0</v>
      </c>
      <c r="L11" s="746" t="e">
        <f>D11/D8*100</f>
        <v>#VALUE!</v>
      </c>
      <c r="M11" s="746">
        <f>F11/F8*100</f>
        <v>0</v>
      </c>
    </row>
    <row r="12" spans="1:13">
      <c r="A12" s="741" t="s">
        <v>188</v>
      </c>
      <c r="B12" s="742" t="s">
        <v>156</v>
      </c>
      <c r="C12" s="746">
        <f t="shared" si="1"/>
        <v>0</v>
      </c>
      <c r="D12" s="252" t="s">
        <v>69</v>
      </c>
      <c r="E12" s="252" t="s">
        <v>69</v>
      </c>
      <c r="F12" s="746">
        <f t="shared" si="2"/>
        <v>0</v>
      </c>
      <c r="G12" s="747" t="e">
        <f t="shared" si="3"/>
        <v>#DIV/0!</v>
      </c>
      <c r="H12" s="746">
        <f t="shared" si="4"/>
        <v>0</v>
      </c>
      <c r="I12" s="746">
        <f t="shared" si="0"/>
        <v>0</v>
      </c>
      <c r="J12" s="748" t="e">
        <f>G12+I12</f>
        <v>#DIV/0!</v>
      </c>
      <c r="K12" s="746">
        <f>C12/C8*100</f>
        <v>0</v>
      </c>
      <c r="L12" s="746" t="e">
        <f>D12/D8*100</f>
        <v>#VALUE!</v>
      </c>
      <c r="M12" s="746">
        <f>F12/F8*100</f>
        <v>0</v>
      </c>
    </row>
    <row r="13" spans="1:13" ht="24">
      <c r="A13" s="741" t="s">
        <v>566</v>
      </c>
      <c r="B13" s="742" t="s">
        <v>771</v>
      </c>
      <c r="C13" s="743">
        <f>C14+C15+C16+C17+C18</f>
        <v>2148.798328508396</v>
      </c>
      <c r="D13" s="743">
        <f>D14+D15+D16+D17+D18</f>
        <v>400.89356652320009</v>
      </c>
      <c r="E13" s="749">
        <f t="shared" ref="E13:E28" si="5">IF(C13=0,0,D13/C13*100)</f>
        <v>18.656639909129268</v>
      </c>
      <c r="F13" s="743">
        <f>F14+F15+F16+F17+F18</f>
        <v>1747.9047619851963</v>
      </c>
      <c r="G13" s="744"/>
      <c r="H13" s="743">
        <f>H14+H15+H16+H17+H18</f>
        <v>1343.7376818747086</v>
      </c>
      <c r="I13" s="743">
        <f t="shared" si="0"/>
        <v>768.77053664442701</v>
      </c>
      <c r="J13" s="745"/>
      <c r="K13" s="699"/>
      <c r="L13" s="699"/>
      <c r="M13" s="699"/>
    </row>
    <row r="14" spans="1:13">
      <c r="A14" s="750" t="s">
        <v>567</v>
      </c>
      <c r="B14" s="742" t="s">
        <v>102</v>
      </c>
      <c r="C14" s="746">
        <f>'Річний план'!F19+'Річний план'!F13+'Річний план'!F26-C24</f>
        <v>678.6637510274611</v>
      </c>
      <c r="D14" s="746">
        <f>C14-F14</f>
        <v>124.74327185701145</v>
      </c>
      <c r="E14" s="747">
        <f>IF(C14=0,0,D14/C14*100)</f>
        <v>18.380718237589193</v>
      </c>
      <c r="F14" s="746">
        <f>'Річний план'!F73-F24</f>
        <v>553.92047917044965</v>
      </c>
      <c r="G14" s="747">
        <f>Д2!L65</f>
        <v>2495.9418057379462</v>
      </c>
      <c r="H14" s="746">
        <f>D14*G14/1000</f>
        <v>311.35194721244869</v>
      </c>
      <c r="I14" s="746">
        <f>IF(F14=0,0,H14/F14*1000)</f>
        <v>562.08780668071495</v>
      </c>
      <c r="J14" s="748">
        <f>G14+I14</f>
        <v>3058.0296124186611</v>
      </c>
      <c r="K14" s="746">
        <f>C14/C13*100</f>
        <v>31.583408364737537</v>
      </c>
      <c r="L14" s="746">
        <f>D14/D13*100</f>
        <v>31.116306739183464</v>
      </c>
      <c r="M14" s="746">
        <f>F14/F13*100</f>
        <v>31.690541224988149</v>
      </c>
    </row>
    <row r="15" spans="1:13">
      <c r="A15" s="741" t="s">
        <v>568</v>
      </c>
      <c r="B15" s="742" t="s">
        <v>158</v>
      </c>
      <c r="C15" s="746">
        <f>'Річний план'!F20+'Річний план'!F14+'Річний план'!F27-C25</f>
        <v>1460.3524455911506</v>
      </c>
      <c r="D15" s="746">
        <f>C15-F15</f>
        <v>273.67551549454174</v>
      </c>
      <c r="E15" s="747">
        <f t="shared" si="5"/>
        <v>18.740374374746082</v>
      </c>
      <c r="F15" s="746">
        <f>'Річний план'!F75-F25</f>
        <v>1186.6769300966089</v>
      </c>
      <c r="G15" s="747">
        <f>Д2!P65</f>
        <v>3772.2984929678519</v>
      </c>
      <c r="H15" s="746">
        <f t="shared" ref="H15:H17" si="6">D15*G15/1000</f>
        <v>1032.3857346622599</v>
      </c>
      <c r="I15" s="746">
        <f t="shared" ref="I15:I18" si="7">IF(F15=0,0,H15/F15*1000)</f>
        <v>869.98045422372206</v>
      </c>
      <c r="J15" s="748">
        <f>G15+I15</f>
        <v>4642.2789471915739</v>
      </c>
      <c r="K15" s="746">
        <f>C15/C13*100</f>
        <v>67.961354316803892</v>
      </c>
      <c r="L15" s="746">
        <f>D15/D13*100</f>
        <v>68.266377499650872</v>
      </c>
      <c r="M15" s="746">
        <f>F15/F13*100</f>
        <v>67.891395223892602</v>
      </c>
    </row>
    <row r="16" spans="1:13">
      <c r="A16" s="741" t="s">
        <v>569</v>
      </c>
      <c r="B16" s="742" t="s">
        <v>160</v>
      </c>
      <c r="C16" s="746">
        <f>'Річний план'!F21+'Річний план'!F15+'Річний план'!F28-C26</f>
        <v>0</v>
      </c>
      <c r="D16" s="746">
        <f t="shared" ref="D16:D18" si="8">C16-F16</f>
        <v>0</v>
      </c>
      <c r="E16" s="747">
        <f t="shared" si="5"/>
        <v>0</v>
      </c>
      <c r="F16" s="746">
        <f>'Річний план'!F77-F26</f>
        <v>0</v>
      </c>
      <c r="G16" s="747">
        <f>Д2!T65</f>
        <v>0</v>
      </c>
      <c r="H16" s="746">
        <f t="shared" si="6"/>
        <v>0</v>
      </c>
      <c r="I16" s="746">
        <f t="shared" si="7"/>
        <v>0</v>
      </c>
      <c r="J16" s="748">
        <f>G16+I16</f>
        <v>0</v>
      </c>
      <c r="K16" s="746">
        <f>C16/C13*100</f>
        <v>0</v>
      </c>
      <c r="L16" s="746">
        <f>D16/D13*100</f>
        <v>0</v>
      </c>
      <c r="M16" s="746">
        <f>F16/F13*100</f>
        <v>0</v>
      </c>
    </row>
    <row r="17" spans="1:13">
      <c r="A17" s="741" t="s">
        <v>570</v>
      </c>
      <c r="B17" s="742" t="s">
        <v>156</v>
      </c>
      <c r="C17" s="746">
        <f>'Річний план'!F22+'Річний план'!F16+'Річний план'!F29-C27</f>
        <v>0</v>
      </c>
      <c r="D17" s="746">
        <f t="shared" si="8"/>
        <v>0</v>
      </c>
      <c r="E17" s="747">
        <f t="shared" si="5"/>
        <v>0</v>
      </c>
      <c r="F17" s="746">
        <f>'Річний план'!F79-F27</f>
        <v>0</v>
      </c>
      <c r="G17" s="747">
        <f>Д2!X65</f>
        <v>0</v>
      </c>
      <c r="H17" s="746">
        <f t="shared" si="6"/>
        <v>0</v>
      </c>
      <c r="I17" s="746">
        <f t="shared" si="7"/>
        <v>0</v>
      </c>
      <c r="J17" s="748">
        <f>G17+I17</f>
        <v>0</v>
      </c>
      <c r="K17" s="746">
        <f>C17/C13*100</f>
        <v>0</v>
      </c>
      <c r="L17" s="746">
        <f>D17/D13*100</f>
        <v>0</v>
      </c>
      <c r="M17" s="746">
        <f>F17/F13*100</f>
        <v>0</v>
      </c>
    </row>
    <row r="18" spans="1:13">
      <c r="A18" s="741" t="s">
        <v>772</v>
      </c>
      <c r="B18" s="240" t="s">
        <v>425</v>
      </c>
      <c r="C18" s="746">
        <f>'Річний план'!F23+'Річний план'!F17+'Річний план'!F30-C28</f>
        <v>9.7821318897845604</v>
      </c>
      <c r="D18" s="746">
        <f t="shared" si="8"/>
        <v>2.4747791716468894</v>
      </c>
      <c r="E18" s="747">
        <f t="shared" si="5"/>
        <v>25.298975719508455</v>
      </c>
      <c r="F18" s="746">
        <f>'Річний план'!F71-F28</f>
        <v>7.307352718137671</v>
      </c>
      <c r="G18" s="747"/>
      <c r="H18" s="746">
        <f>H19+H20+H21+H22</f>
        <v>0</v>
      </c>
      <c r="I18" s="746">
        <f t="shared" si="7"/>
        <v>0</v>
      </c>
      <c r="J18" s="751">
        <f>G18+I18</f>
        <v>0</v>
      </c>
      <c r="K18" s="752"/>
      <c r="L18" s="752"/>
      <c r="M18" s="752"/>
    </row>
    <row r="19" spans="1:13">
      <c r="A19" s="741" t="s">
        <v>773</v>
      </c>
      <c r="B19" s="246" t="s">
        <v>426</v>
      </c>
      <c r="C19" s="252" t="s">
        <v>69</v>
      </c>
      <c r="D19" s="746">
        <v>0</v>
      </c>
      <c r="E19" s="252" t="s">
        <v>69</v>
      </c>
      <c r="F19" s="252" t="s">
        <v>69</v>
      </c>
      <c r="G19" s="747"/>
      <c r="H19" s="746">
        <f>D19*G19/1000</f>
        <v>0</v>
      </c>
      <c r="I19" s="252" t="s">
        <v>69</v>
      </c>
      <c r="J19" s="751"/>
      <c r="K19" s="752"/>
      <c r="L19" s="752"/>
      <c r="M19" s="752"/>
    </row>
    <row r="20" spans="1:13">
      <c r="A20" s="741" t="s">
        <v>774</v>
      </c>
      <c r="B20" s="246" t="s">
        <v>427</v>
      </c>
      <c r="C20" s="252" t="s">
        <v>69</v>
      </c>
      <c r="D20" s="746">
        <f>$D$18/($F$10+$F$11+$F$12)*F10</f>
        <v>2.4747791716468899</v>
      </c>
      <c r="E20" s="252" t="s">
        <v>69</v>
      </c>
      <c r="F20" s="252" t="s">
        <v>69</v>
      </c>
      <c r="G20" s="747"/>
      <c r="H20" s="746">
        <f t="shared" ref="H20:H22" si="9">D20*G20/1000</f>
        <v>0</v>
      </c>
      <c r="I20" s="252" t="s">
        <v>69</v>
      </c>
      <c r="J20" s="751"/>
      <c r="K20" s="752"/>
      <c r="L20" s="752"/>
      <c r="M20" s="752"/>
    </row>
    <row r="21" spans="1:13">
      <c r="A21" s="741" t="s">
        <v>775</v>
      </c>
      <c r="B21" s="246" t="s">
        <v>428</v>
      </c>
      <c r="C21" s="252" t="s">
        <v>69</v>
      </c>
      <c r="D21" s="746">
        <f t="shared" ref="D21:D22" si="10">$D$18/($F$10+$F$11+$F$12)*F11</f>
        <v>0</v>
      </c>
      <c r="E21" s="252" t="s">
        <v>69</v>
      </c>
      <c r="F21" s="252" t="s">
        <v>69</v>
      </c>
      <c r="G21" s="747"/>
      <c r="H21" s="746">
        <f t="shared" si="9"/>
        <v>0</v>
      </c>
      <c r="I21" s="252" t="s">
        <v>69</v>
      </c>
      <c r="J21" s="751"/>
      <c r="K21" s="752"/>
      <c r="L21" s="752"/>
      <c r="M21" s="752"/>
    </row>
    <row r="22" spans="1:13">
      <c r="A22" s="741" t="s">
        <v>776</v>
      </c>
      <c r="B22" s="246" t="s">
        <v>429</v>
      </c>
      <c r="C22" s="252" t="s">
        <v>69</v>
      </c>
      <c r="D22" s="746">
        <f t="shared" si="10"/>
        <v>0</v>
      </c>
      <c r="E22" s="252" t="s">
        <v>69</v>
      </c>
      <c r="F22" s="252" t="s">
        <v>69</v>
      </c>
      <c r="G22" s="747"/>
      <c r="H22" s="746">
        <f t="shared" si="9"/>
        <v>0</v>
      </c>
      <c r="I22" s="252" t="s">
        <v>69</v>
      </c>
      <c r="J22" s="751"/>
      <c r="K22" s="752"/>
      <c r="L22" s="752"/>
      <c r="M22" s="752"/>
    </row>
    <row r="23" spans="1:13" ht="36">
      <c r="A23" s="741" t="s">
        <v>777</v>
      </c>
      <c r="B23" s="742" t="s">
        <v>778</v>
      </c>
      <c r="C23" s="743">
        <f>C24+C25+C26+C27+C28</f>
        <v>0</v>
      </c>
      <c r="D23" s="743">
        <f>D24+D25+D26+D27</f>
        <v>0</v>
      </c>
      <c r="E23" s="753">
        <f t="shared" si="5"/>
        <v>0</v>
      </c>
      <c r="F23" s="743">
        <f>F24+F25+F26+F27+F28</f>
        <v>0</v>
      </c>
      <c r="G23" s="744"/>
      <c r="H23" s="743">
        <f>H24+H25+H26+H27+H28</f>
        <v>0</v>
      </c>
      <c r="I23" s="743">
        <f t="shared" si="0"/>
        <v>0</v>
      </c>
      <c r="J23" s="745"/>
      <c r="K23" s="699"/>
      <c r="L23" s="699"/>
      <c r="M23" s="699"/>
    </row>
    <row r="24" spans="1:13" ht="18" customHeight="1">
      <c r="A24" s="750" t="s">
        <v>779</v>
      </c>
      <c r="B24" s="742" t="s">
        <v>102</v>
      </c>
      <c r="C24" s="746">
        <f>'Річний план'!F38</f>
        <v>0</v>
      </c>
      <c r="D24" s="746">
        <f>C24-F24</f>
        <v>0</v>
      </c>
      <c r="E24" s="754">
        <f t="shared" si="5"/>
        <v>0</v>
      </c>
      <c r="F24" s="746"/>
      <c r="G24" s="747">
        <f>G14</f>
        <v>2495.9418057379462</v>
      </c>
      <c r="H24" s="746">
        <f>D24*G24/1000</f>
        <v>0</v>
      </c>
      <c r="I24" s="746">
        <f>IF(F24=0,0,H24/F24*1000)</f>
        <v>0</v>
      </c>
      <c r="J24" s="748">
        <f>G24+I24</f>
        <v>2495.9418057379462</v>
      </c>
      <c r="K24" s="746" t="e">
        <f>C24/C23*100</f>
        <v>#DIV/0!</v>
      </c>
      <c r="L24" s="746" t="e">
        <f>D24/D23*100</f>
        <v>#DIV/0!</v>
      </c>
      <c r="M24" s="746" t="e">
        <f>F24/F23*100</f>
        <v>#DIV/0!</v>
      </c>
    </row>
    <row r="25" spans="1:13" ht="18" customHeight="1">
      <c r="A25" s="741" t="s">
        <v>780</v>
      </c>
      <c r="B25" s="742" t="s">
        <v>158</v>
      </c>
      <c r="C25" s="746">
        <f>'Річний план'!F39</f>
        <v>0</v>
      </c>
      <c r="D25" s="746">
        <f t="shared" ref="D25:D28" si="11">C25-F25</f>
        <v>0</v>
      </c>
      <c r="E25" s="754">
        <f t="shared" si="5"/>
        <v>0</v>
      </c>
      <c r="F25" s="746"/>
      <c r="G25" s="747">
        <f t="shared" ref="G25:G27" si="12">G15</f>
        <v>3772.2984929678519</v>
      </c>
      <c r="H25" s="746">
        <f t="shared" ref="H25:H28" si="13">D25*G25/1000</f>
        <v>0</v>
      </c>
      <c r="I25" s="746">
        <f t="shared" si="0"/>
        <v>0</v>
      </c>
      <c r="J25" s="748">
        <f>G25+I25</f>
        <v>3772.2984929678519</v>
      </c>
      <c r="K25" s="746" t="e">
        <f>C25/C23*100</f>
        <v>#DIV/0!</v>
      </c>
      <c r="L25" s="746" t="e">
        <f>D25/D23*100</f>
        <v>#DIV/0!</v>
      </c>
      <c r="M25" s="746" t="e">
        <f>F25/F23*100</f>
        <v>#DIV/0!</v>
      </c>
    </row>
    <row r="26" spans="1:13" ht="18" customHeight="1">
      <c r="A26" s="741" t="s">
        <v>781</v>
      </c>
      <c r="B26" s="742" t="s">
        <v>160</v>
      </c>
      <c r="C26" s="746">
        <f>'Річний план'!F40</f>
        <v>0</v>
      </c>
      <c r="D26" s="746">
        <f t="shared" si="11"/>
        <v>0</v>
      </c>
      <c r="E26" s="754">
        <f t="shared" si="5"/>
        <v>0</v>
      </c>
      <c r="F26" s="746"/>
      <c r="G26" s="747">
        <f t="shared" si="12"/>
        <v>0</v>
      </c>
      <c r="H26" s="746">
        <f t="shared" si="13"/>
        <v>0</v>
      </c>
      <c r="I26" s="746">
        <f t="shared" si="0"/>
        <v>0</v>
      </c>
      <c r="J26" s="748">
        <f>G26+I26</f>
        <v>0</v>
      </c>
      <c r="K26" s="746" t="e">
        <f>C26/C23*100</f>
        <v>#DIV/0!</v>
      </c>
      <c r="L26" s="746" t="e">
        <f>D26/D23*100</f>
        <v>#DIV/0!</v>
      </c>
      <c r="M26" s="746" t="e">
        <f>F26/F23*100</f>
        <v>#DIV/0!</v>
      </c>
    </row>
    <row r="27" spans="1:13" ht="18" customHeight="1">
      <c r="A27" s="741" t="s">
        <v>782</v>
      </c>
      <c r="B27" s="742" t="s">
        <v>156</v>
      </c>
      <c r="C27" s="746">
        <f>'Річний план'!F41</f>
        <v>0</v>
      </c>
      <c r="D27" s="746">
        <f t="shared" si="11"/>
        <v>0</v>
      </c>
      <c r="E27" s="755">
        <f t="shared" si="5"/>
        <v>0</v>
      </c>
      <c r="F27" s="746">
        <v>0</v>
      </c>
      <c r="G27" s="747">
        <f t="shared" si="12"/>
        <v>0</v>
      </c>
      <c r="H27" s="746">
        <f t="shared" si="13"/>
        <v>0</v>
      </c>
      <c r="I27" s="746">
        <f t="shared" si="0"/>
        <v>0</v>
      </c>
      <c r="J27" s="748">
        <f>G27+I27</f>
        <v>0</v>
      </c>
      <c r="K27" s="746" t="e">
        <f>C27/C23*100</f>
        <v>#DIV/0!</v>
      </c>
      <c r="L27" s="746" t="e">
        <f>D27/D23*100</f>
        <v>#DIV/0!</v>
      </c>
      <c r="M27" s="746" t="e">
        <f>F27/F23*100</f>
        <v>#DIV/0!</v>
      </c>
    </row>
    <row r="28" spans="1:13" ht="18" customHeight="1">
      <c r="A28" s="741" t="s">
        <v>783</v>
      </c>
      <c r="B28" s="240" t="s">
        <v>425</v>
      </c>
      <c r="C28" s="746">
        <f>'Річний план'!F42</f>
        <v>0</v>
      </c>
      <c r="D28" s="746">
        <f t="shared" si="11"/>
        <v>0</v>
      </c>
      <c r="E28" s="755">
        <f t="shared" si="5"/>
        <v>0</v>
      </c>
      <c r="F28" s="746">
        <v>0</v>
      </c>
      <c r="G28" s="747"/>
      <c r="H28" s="746">
        <f t="shared" si="13"/>
        <v>0</v>
      </c>
      <c r="I28" s="746">
        <f t="shared" si="0"/>
        <v>0</v>
      </c>
      <c r="J28" s="751"/>
      <c r="K28" s="752"/>
      <c r="L28" s="752"/>
      <c r="M28" s="752"/>
    </row>
    <row r="29" spans="1:13" ht="18" customHeight="1">
      <c r="A29" s="741" t="s">
        <v>784</v>
      </c>
      <c r="B29" s="246" t="s">
        <v>426</v>
      </c>
      <c r="C29" s="252" t="s">
        <v>69</v>
      </c>
      <c r="D29" s="252" t="s">
        <v>69</v>
      </c>
      <c r="E29" s="252" t="s">
        <v>69</v>
      </c>
      <c r="F29" s="252" t="s">
        <v>69</v>
      </c>
      <c r="G29" s="252" t="s">
        <v>69</v>
      </c>
      <c r="H29" s="746">
        <f>IFERROR($H$28/($C$24+$C$25+$C$26+$C$27)*C24,0)</f>
        <v>0</v>
      </c>
      <c r="I29" s="252" t="s">
        <v>69</v>
      </c>
      <c r="J29" s="751"/>
      <c r="K29" s="752"/>
      <c r="L29" s="752"/>
      <c r="M29" s="752"/>
    </row>
    <row r="30" spans="1:13" ht="18" customHeight="1">
      <c r="A30" s="741" t="s">
        <v>785</v>
      </c>
      <c r="B30" s="246" t="s">
        <v>427</v>
      </c>
      <c r="C30" s="252" t="s">
        <v>69</v>
      </c>
      <c r="D30" s="252" t="s">
        <v>69</v>
      </c>
      <c r="E30" s="252" t="s">
        <v>69</v>
      </c>
      <c r="F30" s="252" t="s">
        <v>69</v>
      </c>
      <c r="G30" s="252" t="s">
        <v>69</v>
      </c>
      <c r="H30" s="746">
        <f t="shared" ref="H30:H32" si="14">IFERROR($H$28/($C$24+$C$25+$C$26+$C$27)*C25,0)</f>
        <v>0</v>
      </c>
      <c r="I30" s="252" t="s">
        <v>69</v>
      </c>
      <c r="J30" s="751"/>
      <c r="K30" s="752"/>
      <c r="L30" s="752"/>
      <c r="M30" s="752"/>
    </row>
    <row r="31" spans="1:13" ht="18" customHeight="1">
      <c r="A31" s="741" t="s">
        <v>786</v>
      </c>
      <c r="B31" s="246" t="s">
        <v>428</v>
      </c>
      <c r="C31" s="252" t="s">
        <v>69</v>
      </c>
      <c r="D31" s="252" t="s">
        <v>69</v>
      </c>
      <c r="E31" s="252" t="s">
        <v>69</v>
      </c>
      <c r="F31" s="252" t="s">
        <v>69</v>
      </c>
      <c r="G31" s="252" t="s">
        <v>69</v>
      </c>
      <c r="H31" s="746">
        <f t="shared" si="14"/>
        <v>0</v>
      </c>
      <c r="I31" s="252" t="s">
        <v>69</v>
      </c>
      <c r="J31" s="751"/>
      <c r="K31" s="752"/>
      <c r="L31" s="752"/>
      <c r="M31" s="752"/>
    </row>
    <row r="32" spans="1:13" ht="18" customHeight="1">
      <c r="A32" s="741" t="s">
        <v>787</v>
      </c>
      <c r="B32" s="246" t="s">
        <v>429</v>
      </c>
      <c r="C32" s="252" t="s">
        <v>69</v>
      </c>
      <c r="D32" s="252" t="s">
        <v>69</v>
      </c>
      <c r="E32" s="252" t="s">
        <v>69</v>
      </c>
      <c r="F32" s="252" t="s">
        <v>69</v>
      </c>
      <c r="G32" s="252" t="s">
        <v>69</v>
      </c>
      <c r="H32" s="746">
        <f t="shared" si="14"/>
        <v>0</v>
      </c>
      <c r="I32" s="252" t="s">
        <v>69</v>
      </c>
      <c r="J32" s="751"/>
      <c r="K32" s="752"/>
      <c r="L32" s="752"/>
      <c r="M32" s="752"/>
    </row>
    <row r="33" spans="1:13" ht="36">
      <c r="A33" s="741" t="s">
        <v>301</v>
      </c>
      <c r="B33" s="742" t="s">
        <v>788</v>
      </c>
      <c r="C33" s="743">
        <f>C34+C35+C36+C37</f>
        <v>0</v>
      </c>
      <c r="D33" s="743">
        <f>D34+D35+D36+D37</f>
        <v>0</v>
      </c>
      <c r="E33" s="744">
        <f t="shared" ref="E33:E37" si="15">IF(C33=0,0,D33/C33*100)</f>
        <v>0</v>
      </c>
      <c r="F33" s="743">
        <f>F34+F35+F36+F37</f>
        <v>0</v>
      </c>
      <c r="G33" s="744"/>
      <c r="H33" s="743">
        <f>H34+H35+H36+H37</f>
        <v>0</v>
      </c>
      <c r="I33" s="743">
        <f t="shared" ref="I33:I37" si="16">IF(F33=0,0,H33/F33*1000)</f>
        <v>0</v>
      </c>
      <c r="J33" s="745"/>
      <c r="K33" s="699"/>
      <c r="L33" s="699"/>
      <c r="M33" s="699"/>
    </row>
    <row r="34" spans="1:13">
      <c r="A34" s="741" t="s">
        <v>144</v>
      </c>
      <c r="B34" s="234" t="s">
        <v>102</v>
      </c>
      <c r="C34" s="746">
        <v>0</v>
      </c>
      <c r="D34" s="746">
        <f>C34-F34</f>
        <v>0</v>
      </c>
      <c r="E34" s="755">
        <f t="shared" si="15"/>
        <v>0</v>
      </c>
      <c r="F34" s="746">
        <v>0</v>
      </c>
      <c r="G34" s="747"/>
      <c r="H34" s="746">
        <f>D34*G34/1000</f>
        <v>0</v>
      </c>
      <c r="I34" s="746">
        <f t="shared" si="16"/>
        <v>0</v>
      </c>
      <c r="J34" s="748">
        <f>G34+I34</f>
        <v>0</v>
      </c>
      <c r="K34" s="746" t="e">
        <f>C34/C33*100</f>
        <v>#DIV/0!</v>
      </c>
      <c r="L34" s="746" t="e">
        <f>D34/D33*100</f>
        <v>#DIV/0!</v>
      </c>
      <c r="M34" s="746" t="e">
        <f>F34/F33*100</f>
        <v>#DIV/0!</v>
      </c>
    </row>
    <row r="35" spans="1:13">
      <c r="A35" s="741" t="s">
        <v>145</v>
      </c>
      <c r="B35" s="234" t="s">
        <v>158</v>
      </c>
      <c r="C35" s="746">
        <v>0</v>
      </c>
      <c r="D35" s="746">
        <f t="shared" ref="D35:D37" si="17">C35-F35</f>
        <v>0</v>
      </c>
      <c r="E35" s="755">
        <f t="shared" si="15"/>
        <v>0</v>
      </c>
      <c r="F35" s="746">
        <v>0</v>
      </c>
      <c r="G35" s="747"/>
      <c r="H35" s="746">
        <f t="shared" ref="H35:H37" si="18">D35*G35/1000</f>
        <v>0</v>
      </c>
      <c r="I35" s="746">
        <f t="shared" si="16"/>
        <v>0</v>
      </c>
      <c r="J35" s="748">
        <f>G35+I35</f>
        <v>0</v>
      </c>
      <c r="K35" s="746" t="e">
        <f>C35/C33*100</f>
        <v>#DIV/0!</v>
      </c>
      <c r="L35" s="746" t="e">
        <f>D35/D33*100</f>
        <v>#DIV/0!</v>
      </c>
      <c r="M35" s="746" t="e">
        <f>F35/F33*100</f>
        <v>#DIV/0!</v>
      </c>
    </row>
    <row r="36" spans="1:13">
      <c r="A36" s="741" t="s">
        <v>196</v>
      </c>
      <c r="B36" s="234" t="s">
        <v>160</v>
      </c>
      <c r="C36" s="746">
        <v>0</v>
      </c>
      <c r="D36" s="746">
        <f>C36-F36</f>
        <v>0</v>
      </c>
      <c r="E36" s="755">
        <f t="shared" si="15"/>
        <v>0</v>
      </c>
      <c r="F36" s="746">
        <v>0</v>
      </c>
      <c r="G36" s="747"/>
      <c r="H36" s="746">
        <f>D36*G36/1000</f>
        <v>0</v>
      </c>
      <c r="I36" s="746">
        <f t="shared" si="16"/>
        <v>0</v>
      </c>
      <c r="J36" s="748">
        <f>G36+I36</f>
        <v>0</v>
      </c>
      <c r="K36" s="746" t="e">
        <f>C36/C33*100</f>
        <v>#DIV/0!</v>
      </c>
      <c r="L36" s="746" t="e">
        <f>D36/D33*100</f>
        <v>#DIV/0!</v>
      </c>
      <c r="M36" s="746" t="e">
        <f>F36/F33*100</f>
        <v>#DIV/0!</v>
      </c>
    </row>
    <row r="37" spans="1:13">
      <c r="A37" s="741" t="s">
        <v>371</v>
      </c>
      <c r="B37" s="234" t="s">
        <v>156</v>
      </c>
      <c r="C37" s="746">
        <v>0</v>
      </c>
      <c r="D37" s="746">
        <f t="shared" si="17"/>
        <v>0</v>
      </c>
      <c r="E37" s="755">
        <f t="shared" si="15"/>
        <v>0</v>
      </c>
      <c r="F37" s="746">
        <v>0</v>
      </c>
      <c r="G37" s="747"/>
      <c r="H37" s="746">
        <f t="shared" si="18"/>
        <v>0</v>
      </c>
      <c r="I37" s="746">
        <f t="shared" si="16"/>
        <v>0</v>
      </c>
      <c r="J37" s="748">
        <f>G37+I37</f>
        <v>0</v>
      </c>
      <c r="K37" s="746" t="e">
        <f>C37/C33*100</f>
        <v>#DIV/0!</v>
      </c>
      <c r="L37" s="746" t="e">
        <f>D37/D33*100</f>
        <v>#DIV/0!</v>
      </c>
      <c r="M37" s="746" t="e">
        <f>F37/F33*100</f>
        <v>#DIV/0!</v>
      </c>
    </row>
    <row r="38" spans="1:13" ht="13.5" customHeight="1">
      <c r="A38" s="756" t="s">
        <v>794</v>
      </c>
      <c r="B38" s="757"/>
      <c r="C38" s="756"/>
      <c r="D38" s="756"/>
      <c r="E38" s="758"/>
      <c r="F38" s="758"/>
      <c r="G38" s="759"/>
      <c r="H38" s="759"/>
      <c r="I38" s="759"/>
      <c r="J38" s="699"/>
      <c r="K38" s="699"/>
      <c r="L38" s="699"/>
      <c r="M38" s="699"/>
    </row>
    <row r="39" spans="1:13" ht="15" customHeight="1">
      <c r="A39" s="757"/>
      <c r="B39" s="760"/>
      <c r="C39" s="760"/>
      <c r="D39" s="760"/>
      <c r="E39" s="760"/>
      <c r="F39" s="760"/>
      <c r="G39" s="757"/>
      <c r="H39" s="757"/>
      <c r="I39" s="757"/>
      <c r="J39" s="699"/>
      <c r="K39" s="699"/>
      <c r="L39" s="699"/>
      <c r="M39" s="699"/>
    </row>
    <row r="40" spans="1:13" ht="15" customHeight="1">
      <c r="A40" s="757"/>
      <c r="B40" s="763" t="s">
        <v>930</v>
      </c>
      <c r="C40" s="1092"/>
      <c r="D40" s="1092"/>
      <c r="E40" s="1092"/>
      <c r="F40" s="760"/>
      <c r="G40" s="757"/>
      <c r="H40" s="1315" t="s">
        <v>1077</v>
      </c>
      <c r="I40" s="1315"/>
      <c r="J40" s="699"/>
      <c r="K40" s="699"/>
      <c r="L40" s="699"/>
      <c r="M40" s="699"/>
    </row>
    <row r="41" spans="1:13" ht="15">
      <c r="A41" s="757"/>
      <c r="B41" s="761"/>
      <c r="C41" s="1344"/>
      <c r="D41" s="1344"/>
      <c r="E41" s="1093"/>
      <c r="F41" s="762"/>
      <c r="G41" s="757"/>
      <c r="H41" s="1345"/>
      <c r="I41" s="1345"/>
    </row>
  </sheetData>
  <mergeCells count="7">
    <mergeCell ref="A5:A6"/>
    <mergeCell ref="H40:I40"/>
    <mergeCell ref="C41:D41"/>
    <mergeCell ref="H41:I41"/>
    <mergeCell ref="G1:I1"/>
    <mergeCell ref="B2:H2"/>
    <mergeCell ref="B5:B6"/>
  </mergeCells>
  <conditionalFormatting sqref="C3:F3">
    <cfRule type="cellIs" dxfId="1" priority="1" operator="equal">
      <formula>0</formula>
    </cfRule>
  </conditionalFormatting>
  <printOptions horizontalCentered="1"/>
  <pageMargins left="0" right="0" top="0.59055118110236227" bottom="0" header="0" footer="0"/>
  <pageSetup paperSize="9" scale="65" fitToHeight="0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>
  <sheetPr>
    <pageSetUpPr fitToPage="1"/>
  </sheetPr>
  <dimension ref="A1:O48"/>
  <sheetViews>
    <sheetView topLeftCell="A32" workbookViewId="0">
      <selection activeCell="O39" sqref="O39"/>
    </sheetView>
  </sheetViews>
  <sheetFormatPr defaultColWidth="9.140625" defaultRowHeight="15"/>
  <cols>
    <col min="1" max="1" width="9.140625" style="776"/>
    <col min="2" max="2" width="52.42578125" style="777" customWidth="1"/>
    <col min="3" max="3" width="19.85546875" style="776" customWidth="1"/>
    <col min="4" max="4" width="18.7109375" style="776" customWidth="1"/>
    <col min="5" max="5" width="20.42578125" style="776" customWidth="1"/>
    <col min="6" max="6" width="13.5703125" style="776" hidden="1" customWidth="1"/>
    <col min="7" max="7" width="12.140625" style="776" hidden="1" customWidth="1"/>
    <col min="8" max="8" width="11.7109375" style="776" hidden="1" customWidth="1"/>
    <col min="9" max="9" width="12" style="776" hidden="1" customWidth="1"/>
    <col min="10" max="10" width="9.140625" style="776" hidden="1" customWidth="1"/>
    <col min="11" max="12" width="0" style="779" hidden="1" customWidth="1"/>
    <col min="13" max="15" width="9.140625" style="780"/>
    <col min="16" max="16384" width="9.140625" style="776"/>
  </cols>
  <sheetData>
    <row r="1" spans="1:14" ht="16.5">
      <c r="D1" s="1352" t="s">
        <v>941</v>
      </c>
      <c r="E1" s="1352"/>
      <c r="G1" s="778"/>
    </row>
    <row r="2" spans="1:14" ht="111" customHeight="1">
      <c r="D2" s="1353" t="s">
        <v>942</v>
      </c>
      <c r="E2" s="1353"/>
      <c r="G2" s="778"/>
    </row>
    <row r="3" spans="1:14" ht="16.5">
      <c r="D3" s="781"/>
      <c r="E3" s="782"/>
      <c r="G3" s="783"/>
    </row>
    <row r="4" spans="1:14" hidden="1">
      <c r="A4" s="784"/>
      <c r="B4" s="785"/>
      <c r="C4" s="784"/>
      <c r="D4" s="784"/>
      <c r="E4" s="784"/>
    </row>
    <row r="5" spans="1:14" ht="15" hidden="1" customHeight="1">
      <c r="A5" s="1354" t="s">
        <v>943</v>
      </c>
      <c r="B5" s="1354"/>
      <c r="C5" s="786"/>
      <c r="D5" s="1355" t="s">
        <v>943</v>
      </c>
      <c r="E5" s="1355"/>
    </row>
    <row r="6" spans="1:14" ht="15" hidden="1" customHeight="1">
      <c r="A6" s="1354" t="s">
        <v>944</v>
      </c>
      <c r="B6" s="1354"/>
      <c r="C6" s="786"/>
      <c r="D6" s="1355" t="s">
        <v>945</v>
      </c>
      <c r="E6" s="1355"/>
    </row>
    <row r="7" spans="1:14" ht="15.75" hidden="1" customHeight="1">
      <c r="A7" s="1354" t="s">
        <v>946</v>
      </c>
      <c r="B7" s="1354"/>
      <c r="C7" s="1355" t="s">
        <v>947</v>
      </c>
      <c r="D7" s="1355"/>
      <c r="E7" s="1355"/>
    </row>
    <row r="8" spans="1:14" hidden="1">
      <c r="A8" s="1356" t="s">
        <v>948</v>
      </c>
      <c r="B8" s="1356"/>
      <c r="C8" s="786"/>
      <c r="D8" s="1356" t="s">
        <v>948</v>
      </c>
      <c r="E8" s="1356"/>
    </row>
    <row r="9" spans="1:14" ht="54.75" customHeight="1">
      <c r="A9" s="1357" t="s">
        <v>949</v>
      </c>
      <c r="B9" s="1357"/>
      <c r="C9" s="1357"/>
      <c r="D9" s="1357"/>
      <c r="E9" s="1357"/>
      <c r="N9" s="787"/>
    </row>
    <row r="10" spans="1:14" ht="18.75" customHeight="1">
      <c r="A10" s="1350" t="str">
        <f>[112]Списки!G2</f>
        <v>АТ "ОТКЕ" м.Чернігів</v>
      </c>
      <c r="B10" s="1351"/>
      <c r="C10" s="1351"/>
      <c r="D10" s="1351"/>
      <c r="E10" s="1351"/>
      <c r="N10" s="787"/>
    </row>
    <row r="11" spans="1:14" ht="18.75" customHeight="1" thickBot="1">
      <c r="A11" s="1361" t="s">
        <v>950</v>
      </c>
      <c r="B11" s="1361"/>
      <c r="C11" s="1361"/>
      <c r="D11" s="1361"/>
      <c r="E11" s="1361"/>
      <c r="N11" s="787"/>
    </row>
    <row r="12" spans="1:14">
      <c r="A12" s="1362" t="s">
        <v>127</v>
      </c>
      <c r="B12" s="1364" t="s">
        <v>60</v>
      </c>
      <c r="C12" s="1366" t="s">
        <v>206</v>
      </c>
      <c r="D12" s="1366" t="s">
        <v>951</v>
      </c>
      <c r="E12" s="1368"/>
      <c r="N12" s="788"/>
    </row>
    <row r="13" spans="1:14" ht="63.75" customHeight="1">
      <c r="A13" s="1363"/>
      <c r="B13" s="1365"/>
      <c r="C13" s="1367"/>
      <c r="D13" s="789" t="s">
        <v>952</v>
      </c>
      <c r="E13" s="790" t="s">
        <v>953</v>
      </c>
      <c r="G13" s="776" t="s">
        <v>749</v>
      </c>
    </row>
    <row r="14" spans="1:14" ht="21" customHeight="1" thickBot="1">
      <c r="A14" s="791">
        <v>1</v>
      </c>
      <c r="B14" s="792">
        <v>2</v>
      </c>
      <c r="C14" s="793">
        <v>3</v>
      </c>
      <c r="D14" s="793">
        <v>4</v>
      </c>
      <c r="E14" s="794">
        <v>5</v>
      </c>
    </row>
    <row r="15" spans="1:14" ht="32.25" customHeight="1" thickBot="1">
      <c r="A15" s="795" t="s">
        <v>298</v>
      </c>
      <c r="B15" s="796" t="s">
        <v>954</v>
      </c>
      <c r="C15" s="797">
        <f>D15+E15</f>
        <v>96</v>
      </c>
      <c r="D15" s="798">
        <v>0</v>
      </c>
      <c r="E15" s="798">
        <v>96</v>
      </c>
    </row>
    <row r="16" spans="1:14" ht="45">
      <c r="A16" s="799" t="s">
        <v>299</v>
      </c>
      <c r="B16" s="800" t="s">
        <v>955</v>
      </c>
      <c r="C16" s="801">
        <f t="shared" ref="C16:C23" si="0">D16+E16</f>
        <v>1824.36</v>
      </c>
      <c r="D16" s="802">
        <f>D17+D18+D19</f>
        <v>0</v>
      </c>
      <c r="E16" s="803">
        <f>E17+E18+E19</f>
        <v>1824.36</v>
      </c>
    </row>
    <row r="17" spans="1:9">
      <c r="A17" s="804" t="s">
        <v>956</v>
      </c>
      <c r="B17" s="805" t="s">
        <v>957</v>
      </c>
      <c r="C17" s="806">
        <f t="shared" si="0"/>
        <v>1824.36</v>
      </c>
      <c r="D17" s="807">
        <v>0</v>
      </c>
      <c r="E17" s="808">
        <v>1824.36</v>
      </c>
    </row>
    <row r="18" spans="1:9">
      <c r="A18" s="804" t="s">
        <v>958</v>
      </c>
      <c r="B18" s="805" t="s">
        <v>959</v>
      </c>
      <c r="C18" s="806">
        <f t="shared" si="0"/>
        <v>0</v>
      </c>
      <c r="D18" s="807">
        <v>0</v>
      </c>
      <c r="E18" s="808">
        <v>0</v>
      </c>
    </row>
    <row r="19" spans="1:9" ht="15.75" thickBot="1">
      <c r="A19" s="809" t="s">
        <v>960</v>
      </c>
      <c r="B19" s="810" t="s">
        <v>961</v>
      </c>
      <c r="C19" s="811">
        <f t="shared" si="0"/>
        <v>0</v>
      </c>
      <c r="D19" s="807">
        <v>0</v>
      </c>
      <c r="E19" s="808">
        <v>0</v>
      </c>
    </row>
    <row r="20" spans="1:9" ht="45">
      <c r="A20" s="799" t="s">
        <v>926</v>
      </c>
      <c r="B20" s="800" t="s">
        <v>962</v>
      </c>
      <c r="C20" s="801">
        <f t="shared" si="0"/>
        <v>553.92047917044965</v>
      </c>
      <c r="D20" s="802">
        <f>D21+D22+D23</f>
        <v>0</v>
      </c>
      <c r="E20" s="812">
        <f>E24*E16</f>
        <v>553.92047917044965</v>
      </c>
      <c r="F20" s="813"/>
      <c r="G20" s="813" t="e">
        <f>#REF!-'[112]Зведений баланс'!S1998</f>
        <v>#REF!</v>
      </c>
      <c r="H20" s="813" t="e">
        <f>'[112]Корисний м2 ВАТ'!#REF!+'[112]Корисний м2 ВАТ'!#REF!+'[112]Корисний м2 ВАТ'!BI1140+'[112]Корисний м2 ВАТ'!BI1147</f>
        <v>#REF!</v>
      </c>
      <c r="I20" s="813" t="e">
        <f>G20-H20</f>
        <v>#REF!</v>
      </c>
    </row>
    <row r="21" spans="1:9">
      <c r="A21" s="814" t="s">
        <v>963</v>
      </c>
      <c r="B21" s="805" t="s">
        <v>957</v>
      </c>
      <c r="C21" s="806">
        <f t="shared" si="0"/>
        <v>553.92047917044965</v>
      </c>
      <c r="D21" s="807">
        <v>0</v>
      </c>
      <c r="E21" s="815">
        <v>553.92047917044965</v>
      </c>
    </row>
    <row r="22" spans="1:9">
      <c r="A22" s="814" t="s">
        <v>964</v>
      </c>
      <c r="B22" s="805" t="s">
        <v>959</v>
      </c>
      <c r="C22" s="806">
        <f t="shared" si="0"/>
        <v>0</v>
      </c>
      <c r="D22" s="807">
        <v>0</v>
      </c>
      <c r="E22" s="815">
        <v>0</v>
      </c>
    </row>
    <row r="23" spans="1:9" ht="15.75" thickBot="1">
      <c r="A23" s="791" t="s">
        <v>965</v>
      </c>
      <c r="B23" s="810" t="s">
        <v>961</v>
      </c>
      <c r="C23" s="811">
        <f t="shared" si="0"/>
        <v>0</v>
      </c>
      <c r="D23" s="807">
        <v>0</v>
      </c>
      <c r="E23" s="816">
        <v>0</v>
      </c>
    </row>
    <row r="24" spans="1:9" ht="42.75" customHeight="1">
      <c r="A24" s="799" t="s">
        <v>927</v>
      </c>
      <c r="B24" s="800" t="s">
        <v>966</v>
      </c>
      <c r="C24" s="817">
        <f t="shared" ref="C24:D27" si="1">IF(C16=0,0,C20/C16)</f>
        <v>0.30362454733191346</v>
      </c>
      <c r="D24" s="817">
        <f t="shared" si="1"/>
        <v>0</v>
      </c>
      <c r="E24" s="818">
        <f>IF(E16=0,0,(E25*E17+E26*E18+E27*E19)/E16)</f>
        <v>0.30362454733191346</v>
      </c>
    </row>
    <row r="25" spans="1:9">
      <c r="A25" s="814" t="s">
        <v>967</v>
      </c>
      <c r="B25" s="805" t="s">
        <v>957</v>
      </c>
      <c r="C25" s="819">
        <f t="shared" si="1"/>
        <v>0.30362454733191346</v>
      </c>
      <c r="D25" s="819">
        <f t="shared" si="1"/>
        <v>0</v>
      </c>
      <c r="E25" s="820">
        <f>E21/E17</f>
        <v>0.30362454733191346</v>
      </c>
      <c r="F25" s="821"/>
      <c r="G25" s="822"/>
    </row>
    <row r="26" spans="1:9">
      <c r="A26" s="814" t="s">
        <v>968</v>
      </c>
      <c r="B26" s="805" t="s">
        <v>959</v>
      </c>
      <c r="C26" s="819">
        <f t="shared" si="1"/>
        <v>0</v>
      </c>
      <c r="D26" s="819">
        <f t="shared" si="1"/>
        <v>0</v>
      </c>
      <c r="E26" s="820">
        <v>0</v>
      </c>
      <c r="F26" s="821"/>
      <c r="G26" s="822"/>
    </row>
    <row r="27" spans="1:9" ht="15.75" thickBot="1">
      <c r="A27" s="791" t="s">
        <v>969</v>
      </c>
      <c r="B27" s="810" t="s">
        <v>961</v>
      </c>
      <c r="C27" s="823">
        <f t="shared" si="1"/>
        <v>0</v>
      </c>
      <c r="D27" s="823">
        <f t="shared" si="1"/>
        <v>0</v>
      </c>
      <c r="E27" s="820">
        <v>0</v>
      </c>
      <c r="F27" s="821"/>
      <c r="G27" s="822"/>
    </row>
    <row r="28" spans="1:9" ht="30">
      <c r="A28" s="799" t="s">
        <v>928</v>
      </c>
      <c r="B28" s="800" t="s">
        <v>970</v>
      </c>
      <c r="C28" s="824">
        <f>D28+E28</f>
        <v>0</v>
      </c>
      <c r="D28" s="825">
        <v>0</v>
      </c>
      <c r="E28" s="826">
        <v>0</v>
      </c>
    </row>
    <row r="29" spans="1:9" ht="15.75" thickBot="1">
      <c r="A29" s="827" t="s">
        <v>929</v>
      </c>
      <c r="B29" s="828" t="s">
        <v>971</v>
      </c>
      <c r="C29" s="829">
        <f>C28+C20</f>
        <v>553.92047917044965</v>
      </c>
      <c r="D29" s="829">
        <f>D28+D20</f>
        <v>0</v>
      </c>
      <c r="E29" s="830">
        <f>E28+E20</f>
        <v>553.92047917044965</v>
      </c>
    </row>
    <row r="30" spans="1:9" ht="30.75" thickBot="1">
      <c r="A30" s="795">
        <v>7</v>
      </c>
      <c r="B30" s="796" t="s">
        <v>972</v>
      </c>
      <c r="C30" s="831">
        <f>D30+E30</f>
        <v>0.30321266841030237</v>
      </c>
      <c r="D30" s="831">
        <v>0</v>
      </c>
      <c r="E30" s="832">
        <v>0.30321266841030237</v>
      </c>
    </row>
    <row r="31" spans="1:9" ht="30">
      <c r="A31" s="833">
        <v>8</v>
      </c>
      <c r="B31" s="834" t="s">
        <v>973</v>
      </c>
      <c r="C31" s="1369" t="s">
        <v>294</v>
      </c>
      <c r="D31" s="1370"/>
      <c r="E31" s="1371"/>
    </row>
    <row r="32" spans="1:9">
      <c r="A32" s="804" t="s">
        <v>974</v>
      </c>
      <c r="B32" s="805" t="s">
        <v>975</v>
      </c>
      <c r="C32" s="1372">
        <v>176</v>
      </c>
      <c r="D32" s="1359"/>
      <c r="E32" s="1360"/>
      <c r="F32" s="835"/>
    </row>
    <row r="33" spans="1:7" ht="30">
      <c r="A33" s="804" t="s">
        <v>976</v>
      </c>
      <c r="B33" s="805" t="s">
        <v>977</v>
      </c>
      <c r="C33" s="1358">
        <v>-23</v>
      </c>
      <c r="D33" s="1373"/>
      <c r="E33" s="1374"/>
      <c r="F33" s="836"/>
    </row>
    <row r="34" spans="1:7" ht="30.75" thickBot="1">
      <c r="A34" s="804" t="s">
        <v>978</v>
      </c>
      <c r="B34" s="834" t="s">
        <v>979</v>
      </c>
      <c r="C34" s="1375">
        <v>0.26790592781460193</v>
      </c>
      <c r="D34" s="1376"/>
      <c r="E34" s="1377"/>
      <c r="F34" s="835"/>
    </row>
    <row r="35" spans="1:7">
      <c r="A35" s="799">
        <v>9</v>
      </c>
      <c r="B35" s="800" t="s">
        <v>980</v>
      </c>
      <c r="C35" s="1378" t="s">
        <v>294</v>
      </c>
      <c r="D35" s="1379"/>
      <c r="E35" s="1380"/>
      <c r="F35" s="837">
        <f>F32/C36*(18-F33)/(18-C37)</f>
        <v>0</v>
      </c>
      <c r="G35" s="838"/>
    </row>
    <row r="36" spans="1:7">
      <c r="A36" s="814" t="s">
        <v>981</v>
      </c>
      <c r="B36" s="805" t="s">
        <v>975</v>
      </c>
      <c r="C36" s="1381">
        <v>191</v>
      </c>
      <c r="D36" s="1359"/>
      <c r="E36" s="1360"/>
      <c r="F36" s="780"/>
    </row>
    <row r="37" spans="1:7" ht="30">
      <c r="A37" s="814" t="s">
        <v>982</v>
      </c>
      <c r="B37" s="805" t="s">
        <v>977</v>
      </c>
      <c r="C37" s="1358">
        <v>-23</v>
      </c>
      <c r="D37" s="1359"/>
      <c r="E37" s="1360"/>
      <c r="F37" s="837">
        <v>1</v>
      </c>
    </row>
    <row r="38" spans="1:7" ht="30.75" thickBot="1">
      <c r="A38" s="814" t="s">
        <v>983</v>
      </c>
      <c r="B38" s="834" t="s">
        <v>979</v>
      </c>
      <c r="C38" s="1383">
        <v>-1.7</v>
      </c>
      <c r="D38" s="1384"/>
      <c r="E38" s="1385"/>
      <c r="F38" s="780"/>
    </row>
    <row r="39" spans="1:7" ht="30">
      <c r="A39" s="799">
        <v>10</v>
      </c>
      <c r="B39" s="800" t="s">
        <v>984</v>
      </c>
      <c r="C39" s="1378" t="s">
        <v>294</v>
      </c>
      <c r="D39" s="1379"/>
      <c r="E39" s="1380"/>
      <c r="F39" s="837">
        <f>C40/C36*(18-C41)/(18-C37)</f>
        <v>0.92146596858638741</v>
      </c>
    </row>
    <row r="40" spans="1:7">
      <c r="A40" s="804" t="s">
        <v>985</v>
      </c>
      <c r="B40" s="805" t="s">
        <v>975</v>
      </c>
      <c r="C40" s="1372">
        <v>176</v>
      </c>
      <c r="D40" s="1359"/>
      <c r="E40" s="1360"/>
    </row>
    <row r="41" spans="1:7" ht="30">
      <c r="A41" s="804" t="s">
        <v>986</v>
      </c>
      <c r="B41" s="805" t="s">
        <v>977</v>
      </c>
      <c r="C41" s="1358">
        <v>-23</v>
      </c>
      <c r="D41" s="1373"/>
      <c r="E41" s="1374"/>
    </row>
    <row r="42" spans="1:7" ht="30.75" thickBot="1">
      <c r="A42" s="809" t="s">
        <v>987</v>
      </c>
      <c r="B42" s="839" t="s">
        <v>979</v>
      </c>
      <c r="C42" s="1383">
        <v>0.26790592781460193</v>
      </c>
      <c r="D42" s="1384"/>
      <c r="E42" s="1385"/>
    </row>
    <row r="43" spans="1:7">
      <c r="A43" s="784"/>
      <c r="B43" s="785"/>
      <c r="C43" s="784"/>
      <c r="D43" s="784"/>
      <c r="E43" s="784"/>
    </row>
    <row r="44" spans="1:7" ht="18" customHeight="1">
      <c r="A44" s="784"/>
      <c r="B44" s="785" t="s">
        <v>891</v>
      </c>
      <c r="C44" s="840" t="s">
        <v>988</v>
      </c>
      <c r="D44" s="1386" t="s">
        <v>989</v>
      </c>
      <c r="E44" s="1386"/>
    </row>
    <row r="45" spans="1:7" ht="14.25" customHeight="1">
      <c r="A45" s="784"/>
      <c r="B45" s="785"/>
      <c r="C45" s="784" t="s">
        <v>296</v>
      </c>
      <c r="D45" s="1382" t="s">
        <v>990</v>
      </c>
      <c r="E45" s="1382"/>
    </row>
    <row r="46" spans="1:7" ht="14.25" customHeight="1">
      <c r="A46" s="784"/>
      <c r="B46" s="785"/>
      <c r="C46" s="784"/>
      <c r="D46" s="784"/>
      <c r="E46" s="784"/>
    </row>
    <row r="47" spans="1:7" ht="15" customHeight="1">
      <c r="A47" s="784"/>
      <c r="B47" s="785"/>
      <c r="C47" s="784"/>
      <c r="D47" s="784"/>
      <c r="E47" s="784"/>
    </row>
    <row r="48" spans="1:7" ht="20.25" customHeight="1">
      <c r="A48" s="784"/>
      <c r="B48" s="785"/>
      <c r="C48" s="784"/>
      <c r="D48" s="784"/>
      <c r="E48" s="784"/>
    </row>
  </sheetData>
  <protectedRanges>
    <protectedRange sqref="F32:F34 F37 C36:E38 C40:E42 D28:E28 D17:E19 D21:D23 D15:E15 E25:G27" name="Диапазон1"/>
  </protectedRanges>
  <mergeCells count="31">
    <mergeCell ref="D45:E45"/>
    <mergeCell ref="C38:E38"/>
    <mergeCell ref="C39:E39"/>
    <mergeCell ref="C40:E40"/>
    <mergeCell ref="C41:E41"/>
    <mergeCell ref="C42:E42"/>
    <mergeCell ref="D44:E44"/>
    <mergeCell ref="C37:E37"/>
    <mergeCell ref="A11:E11"/>
    <mergeCell ref="A12:A13"/>
    <mergeCell ref="B12:B13"/>
    <mergeCell ref="C12:C13"/>
    <mergeCell ref="D12:E12"/>
    <mergeCell ref="C31:E31"/>
    <mergeCell ref="C32:E32"/>
    <mergeCell ref="C33:E33"/>
    <mergeCell ref="C34:E34"/>
    <mergeCell ref="C35:E35"/>
    <mergeCell ref="C36:E36"/>
    <mergeCell ref="A10:E10"/>
    <mergeCell ref="D1:E1"/>
    <mergeCell ref="D2:E2"/>
    <mergeCell ref="A5:B5"/>
    <mergeCell ref="D5:E5"/>
    <mergeCell ref="A6:B6"/>
    <mergeCell ref="D6:E6"/>
    <mergeCell ref="A7:B7"/>
    <mergeCell ref="C7:E7"/>
    <mergeCell ref="A8:B8"/>
    <mergeCell ref="D8:E8"/>
    <mergeCell ref="A9:E9"/>
  </mergeCells>
  <pageMargins left="0.7" right="0.7" top="0.75" bottom="0.75" header="0.3" footer="0.3"/>
  <pageSetup paperSize="9" scale="67" orientation="portrait" verticalDpi="0" r:id="rId1"/>
</worksheet>
</file>

<file path=xl/worksheets/sheet28.xml><?xml version="1.0" encoding="utf-8"?>
<worksheet xmlns="http://schemas.openxmlformats.org/spreadsheetml/2006/main" xmlns:r="http://schemas.openxmlformats.org/officeDocument/2006/relationships">
  <sheetPr>
    <pageSetUpPr fitToPage="1"/>
  </sheetPr>
  <dimension ref="A1:O49"/>
  <sheetViews>
    <sheetView topLeftCell="A39" workbookViewId="0">
      <selection activeCell="E56" sqref="E56"/>
    </sheetView>
  </sheetViews>
  <sheetFormatPr defaultColWidth="9.140625" defaultRowHeight="15"/>
  <cols>
    <col min="1" max="1" width="9.140625" style="776"/>
    <col min="2" max="2" width="52.42578125" style="777" customWidth="1"/>
    <col min="3" max="3" width="19.85546875" style="776" customWidth="1"/>
    <col min="4" max="4" width="18.7109375" style="776" customWidth="1"/>
    <col min="5" max="5" width="20.42578125" style="776" customWidth="1"/>
    <col min="6" max="6" width="13.5703125" style="776" hidden="1" customWidth="1"/>
    <col min="7" max="7" width="12.140625" style="776" hidden="1" customWidth="1"/>
    <col min="8" max="8" width="11.7109375" style="776" hidden="1" customWidth="1"/>
    <col min="9" max="9" width="12" style="776" hidden="1" customWidth="1"/>
    <col min="10" max="10" width="9.140625" style="776" hidden="1" customWidth="1"/>
    <col min="11" max="12" width="0" style="779" hidden="1" customWidth="1"/>
    <col min="13" max="15" width="9.140625" style="780"/>
    <col min="16" max="16384" width="9.140625" style="776"/>
  </cols>
  <sheetData>
    <row r="1" spans="1:14" ht="16.5">
      <c r="D1" s="1352" t="s">
        <v>941</v>
      </c>
      <c r="E1" s="1352"/>
      <c r="G1" s="778"/>
    </row>
    <row r="2" spans="1:14" ht="99.75" customHeight="1">
      <c r="D2" s="1353" t="s">
        <v>942</v>
      </c>
      <c r="E2" s="1353"/>
      <c r="G2" s="778"/>
    </row>
    <row r="3" spans="1:14" ht="16.5">
      <c r="D3" s="781"/>
      <c r="E3" s="782"/>
      <c r="G3" s="783"/>
    </row>
    <row r="4" spans="1:14" hidden="1">
      <c r="A4" s="784"/>
      <c r="B4" s="785"/>
      <c r="C4" s="784"/>
      <c r="D4" s="784"/>
      <c r="E4" s="784"/>
    </row>
    <row r="5" spans="1:14" ht="15" hidden="1" customHeight="1">
      <c r="A5" s="1354" t="s">
        <v>943</v>
      </c>
      <c r="B5" s="1354"/>
      <c r="C5" s="786"/>
      <c r="D5" s="1355" t="s">
        <v>943</v>
      </c>
      <c r="E5" s="1355"/>
    </row>
    <row r="6" spans="1:14" ht="15" hidden="1" customHeight="1">
      <c r="A6" s="1354" t="s">
        <v>944</v>
      </c>
      <c r="B6" s="1354"/>
      <c r="C6" s="786"/>
      <c r="D6" s="1355" t="s">
        <v>945</v>
      </c>
      <c r="E6" s="1355"/>
    </row>
    <row r="7" spans="1:14" ht="15.75" hidden="1" customHeight="1">
      <c r="A7" s="1354" t="s">
        <v>946</v>
      </c>
      <c r="B7" s="1354"/>
      <c r="C7" s="1355" t="s">
        <v>947</v>
      </c>
      <c r="D7" s="1355"/>
      <c r="E7" s="1355"/>
    </row>
    <row r="8" spans="1:14" hidden="1">
      <c r="A8" s="1356" t="s">
        <v>948</v>
      </c>
      <c r="B8" s="1356"/>
      <c r="C8" s="786"/>
      <c r="D8" s="1356" t="s">
        <v>948</v>
      </c>
      <c r="E8" s="1356"/>
    </row>
    <row r="9" spans="1:14" ht="54.75" customHeight="1">
      <c r="A9" s="1357" t="s">
        <v>991</v>
      </c>
      <c r="B9" s="1357"/>
      <c r="C9" s="1357"/>
      <c r="D9" s="1357"/>
      <c r="E9" s="1357"/>
      <c r="N9" s="787"/>
    </row>
    <row r="10" spans="1:14" ht="18.75" customHeight="1">
      <c r="A10" s="1350" t="str">
        <f>[112]Списки!G2</f>
        <v>АТ "ОТКЕ" м.Чернігів</v>
      </c>
      <c r="B10" s="1351"/>
      <c r="C10" s="1351"/>
      <c r="D10" s="1351"/>
      <c r="E10" s="1351"/>
      <c r="N10" s="787"/>
    </row>
    <row r="11" spans="1:14" ht="18.75" customHeight="1" thickBot="1">
      <c r="A11" s="1361" t="s">
        <v>950</v>
      </c>
      <c r="B11" s="1361"/>
      <c r="C11" s="1361"/>
      <c r="D11" s="1361"/>
      <c r="E11" s="1361"/>
      <c r="N11" s="787"/>
    </row>
    <row r="12" spans="1:14">
      <c r="A12" s="1362" t="s">
        <v>127</v>
      </c>
      <c r="B12" s="1364" t="s">
        <v>60</v>
      </c>
      <c r="C12" s="1366" t="s">
        <v>206</v>
      </c>
      <c r="D12" s="1366" t="s">
        <v>951</v>
      </c>
      <c r="E12" s="1368"/>
      <c r="N12" s="788"/>
    </row>
    <row r="13" spans="1:14" ht="63.75" customHeight="1">
      <c r="A13" s="1363"/>
      <c r="B13" s="1365"/>
      <c r="C13" s="1367"/>
      <c r="D13" s="789" t="s">
        <v>952</v>
      </c>
      <c r="E13" s="790" t="s">
        <v>953</v>
      </c>
      <c r="G13" s="776" t="s">
        <v>749</v>
      </c>
    </row>
    <row r="14" spans="1:14" ht="21" customHeight="1" thickBot="1">
      <c r="A14" s="791">
        <v>1</v>
      </c>
      <c r="B14" s="792">
        <v>2</v>
      </c>
      <c r="C14" s="793">
        <v>3</v>
      </c>
      <c r="D14" s="793">
        <v>4</v>
      </c>
      <c r="E14" s="794">
        <v>5</v>
      </c>
    </row>
    <row r="15" spans="1:14" ht="32.25" customHeight="1" thickBot="1">
      <c r="A15" s="795" t="s">
        <v>298</v>
      </c>
      <c r="B15" s="796" t="s">
        <v>954</v>
      </c>
      <c r="C15" s="797">
        <f>D15+E15</f>
        <v>7</v>
      </c>
      <c r="D15" s="798">
        <v>6</v>
      </c>
      <c r="E15" s="798">
        <v>1</v>
      </c>
    </row>
    <row r="16" spans="1:14" ht="45">
      <c r="A16" s="799" t="s">
        <v>299</v>
      </c>
      <c r="B16" s="800" t="s">
        <v>992</v>
      </c>
      <c r="C16" s="801">
        <f t="shared" ref="C16:C23" si="0">D16+E16</f>
        <v>9395.3000000000011</v>
      </c>
      <c r="D16" s="802">
        <v>9295.3000000000011</v>
      </c>
      <c r="E16" s="803">
        <v>100</v>
      </c>
    </row>
    <row r="17" spans="1:14">
      <c r="A17" s="804" t="s">
        <v>956</v>
      </c>
      <c r="B17" s="805" t="s">
        <v>957</v>
      </c>
      <c r="C17" s="806">
        <f t="shared" si="0"/>
        <v>0</v>
      </c>
      <c r="D17" s="807"/>
      <c r="E17" s="808"/>
    </row>
    <row r="18" spans="1:14">
      <c r="A18" s="804" t="s">
        <v>958</v>
      </c>
      <c r="B18" s="805" t="s">
        <v>959</v>
      </c>
      <c r="C18" s="806">
        <f t="shared" si="0"/>
        <v>0</v>
      </c>
      <c r="D18" s="807"/>
      <c r="E18" s="808"/>
    </row>
    <row r="19" spans="1:14" ht="15.75" thickBot="1">
      <c r="A19" s="809" t="s">
        <v>960</v>
      </c>
      <c r="B19" s="810" t="s">
        <v>961</v>
      </c>
      <c r="C19" s="811">
        <f t="shared" si="0"/>
        <v>0</v>
      </c>
      <c r="D19" s="807"/>
      <c r="E19" s="808"/>
    </row>
    <row r="20" spans="1:14" ht="45">
      <c r="A20" s="799" t="s">
        <v>926</v>
      </c>
      <c r="B20" s="800" t="s">
        <v>993</v>
      </c>
      <c r="C20" s="801">
        <f t="shared" si="0"/>
        <v>1186.6769300966087</v>
      </c>
      <c r="D20" s="802">
        <v>1170.4827255604921</v>
      </c>
      <c r="E20" s="812">
        <v>16.194204536116501</v>
      </c>
      <c r="F20" s="813"/>
      <c r="G20" s="813" t="e">
        <f>#REF!-'[112]Зведений баланс'!S1998</f>
        <v>#REF!</v>
      </c>
      <c r="H20" s="813" t="e">
        <f>'[112]Корисний м2 ВАТ'!#REF!+'[112]Корисний м2 ВАТ'!#REF!+'[112]Корисний м2 ВАТ'!BI1140+'[112]Корисний м2 ВАТ'!BI1147</f>
        <v>#REF!</v>
      </c>
      <c r="I20" s="813" t="e">
        <f>G20-H20</f>
        <v>#REF!</v>
      </c>
    </row>
    <row r="21" spans="1:14">
      <c r="A21" s="814" t="s">
        <v>963</v>
      </c>
      <c r="B21" s="805" t="s">
        <v>957</v>
      </c>
      <c r="C21" s="806">
        <f t="shared" si="0"/>
        <v>0</v>
      </c>
      <c r="D21" s="807"/>
      <c r="E21" s="815"/>
    </row>
    <row r="22" spans="1:14">
      <c r="A22" s="814" t="s">
        <v>964</v>
      </c>
      <c r="B22" s="805" t="s">
        <v>959</v>
      </c>
      <c r="C22" s="806">
        <f t="shared" si="0"/>
        <v>0</v>
      </c>
      <c r="D22" s="807"/>
      <c r="E22" s="815"/>
    </row>
    <row r="23" spans="1:14" ht="15.75" thickBot="1">
      <c r="A23" s="791" t="s">
        <v>965</v>
      </c>
      <c r="B23" s="810" t="s">
        <v>961</v>
      </c>
      <c r="C23" s="811">
        <f t="shared" si="0"/>
        <v>0</v>
      </c>
      <c r="D23" s="807"/>
      <c r="E23" s="816"/>
    </row>
    <row r="24" spans="1:14" ht="42.75" customHeight="1">
      <c r="A24" s="799" t="s">
        <v>927</v>
      </c>
      <c r="B24" s="800" t="s">
        <v>994</v>
      </c>
      <c r="C24" s="817">
        <f t="shared" ref="C24:C27" si="1">IF(C16=0,0,C20/C16)</f>
        <v>0.12630537929567001</v>
      </c>
      <c r="D24" s="817">
        <f>D20/D16</f>
        <v>0.1259219955849184</v>
      </c>
      <c r="E24" s="817">
        <f>E20/E16</f>
        <v>0.16194204536116502</v>
      </c>
    </row>
    <row r="25" spans="1:14">
      <c r="A25" s="814" t="s">
        <v>967</v>
      </c>
      <c r="B25" s="805" t="s">
        <v>957</v>
      </c>
      <c r="C25" s="819">
        <f t="shared" si="1"/>
        <v>0</v>
      </c>
      <c r="D25" s="819"/>
      <c r="E25" s="820"/>
      <c r="F25" s="821"/>
      <c r="G25" s="822"/>
    </row>
    <row r="26" spans="1:14">
      <c r="A26" s="814" t="s">
        <v>968</v>
      </c>
      <c r="B26" s="805" t="s">
        <v>959</v>
      </c>
      <c r="C26" s="819">
        <f t="shared" si="1"/>
        <v>0</v>
      </c>
      <c r="D26" s="819"/>
      <c r="E26" s="820"/>
      <c r="F26" s="821"/>
      <c r="G26" s="822"/>
    </row>
    <row r="27" spans="1:14" ht="15.75" thickBot="1">
      <c r="A27" s="791" t="s">
        <v>969</v>
      </c>
      <c r="B27" s="810" t="s">
        <v>961</v>
      </c>
      <c r="C27" s="823">
        <f t="shared" si="1"/>
        <v>0</v>
      </c>
      <c r="D27" s="823"/>
      <c r="E27" s="820"/>
      <c r="F27" s="821"/>
      <c r="G27" s="822"/>
    </row>
    <row r="28" spans="1:14" ht="30">
      <c r="A28" s="799" t="s">
        <v>928</v>
      </c>
      <c r="B28" s="800" t="s">
        <v>995</v>
      </c>
      <c r="C28" s="841">
        <f>D28+E28</f>
        <v>0</v>
      </c>
      <c r="D28" s="842">
        <v>0</v>
      </c>
      <c r="E28" s="843">
        <v>0</v>
      </c>
    </row>
    <row r="29" spans="1:14" ht="15.75" thickBot="1">
      <c r="A29" s="827" t="s">
        <v>929</v>
      </c>
      <c r="B29" s="828" t="s">
        <v>971</v>
      </c>
      <c r="C29" s="829">
        <f>C28+C20</f>
        <v>1186.6769300966087</v>
      </c>
      <c r="D29" s="829">
        <f>D28+D20</f>
        <v>1170.4827255604921</v>
      </c>
      <c r="E29" s="830">
        <f>E28+E20</f>
        <v>16.194204536116501</v>
      </c>
      <c r="N29" s="844"/>
    </row>
    <row r="30" spans="1:14" ht="30.75" thickBot="1">
      <c r="A30" s="795">
        <v>7</v>
      </c>
      <c r="B30" s="796" t="s">
        <v>996</v>
      </c>
      <c r="C30" s="831">
        <f>D30+E30</f>
        <v>0.67030000000000012</v>
      </c>
      <c r="D30" s="831">
        <v>0.65730000000000011</v>
      </c>
      <c r="E30" s="832">
        <v>1.2999999999999999E-2</v>
      </c>
    </row>
    <row r="31" spans="1:14" ht="30">
      <c r="A31" s="833">
        <v>8</v>
      </c>
      <c r="B31" s="834" t="s">
        <v>973</v>
      </c>
      <c r="C31" s="1369" t="s">
        <v>294</v>
      </c>
      <c r="D31" s="1370"/>
      <c r="E31" s="1371"/>
    </row>
    <row r="32" spans="1:14">
      <c r="A32" s="804" t="s">
        <v>974</v>
      </c>
      <c r="B32" s="805" t="s">
        <v>975</v>
      </c>
      <c r="C32" s="1372">
        <v>176</v>
      </c>
      <c r="D32" s="1359"/>
      <c r="E32" s="1360"/>
      <c r="F32" s="835"/>
    </row>
    <row r="33" spans="1:7" ht="30">
      <c r="A33" s="804" t="s">
        <v>976</v>
      </c>
      <c r="B33" s="805" t="s">
        <v>977</v>
      </c>
      <c r="C33" s="1358">
        <v>-23</v>
      </c>
      <c r="D33" s="1373"/>
      <c r="E33" s="1374"/>
      <c r="F33" s="836"/>
    </row>
    <row r="34" spans="1:7" ht="30.75" thickBot="1">
      <c r="A34" s="804" t="s">
        <v>978</v>
      </c>
      <c r="B34" s="834" t="s">
        <v>979</v>
      </c>
      <c r="C34" s="1375">
        <v>0.26790592781460193</v>
      </c>
      <c r="D34" s="1376"/>
      <c r="E34" s="1377"/>
      <c r="F34" s="835"/>
    </row>
    <row r="35" spans="1:7">
      <c r="A35" s="799">
        <v>9</v>
      </c>
      <c r="B35" s="800" t="s">
        <v>980</v>
      </c>
      <c r="C35" s="1378" t="s">
        <v>294</v>
      </c>
      <c r="D35" s="1379"/>
      <c r="E35" s="1380"/>
      <c r="F35" s="837">
        <f>F32/C36*(18-F33)/(18-C37)</f>
        <v>0</v>
      </c>
      <c r="G35" s="838"/>
    </row>
    <row r="36" spans="1:7">
      <c r="A36" s="814" t="s">
        <v>981</v>
      </c>
      <c r="B36" s="805" t="s">
        <v>975</v>
      </c>
      <c r="C36" s="1381">
        <v>191</v>
      </c>
      <c r="D36" s="1359"/>
      <c r="E36" s="1360"/>
      <c r="F36" s="780"/>
    </row>
    <row r="37" spans="1:7" ht="30">
      <c r="A37" s="814" t="s">
        <v>982</v>
      </c>
      <c r="B37" s="805" t="s">
        <v>977</v>
      </c>
      <c r="C37" s="1358">
        <v>-23</v>
      </c>
      <c r="D37" s="1359"/>
      <c r="E37" s="1360"/>
      <c r="F37" s="837">
        <v>1</v>
      </c>
    </row>
    <row r="38" spans="1:7" ht="30.75" thickBot="1">
      <c r="A38" s="814" t="s">
        <v>983</v>
      </c>
      <c r="B38" s="834" t="s">
        <v>979</v>
      </c>
      <c r="C38" s="1383">
        <v>-1.7</v>
      </c>
      <c r="D38" s="1384"/>
      <c r="E38" s="1385"/>
      <c r="F38" s="780"/>
    </row>
    <row r="39" spans="1:7" ht="30">
      <c r="A39" s="799">
        <v>10</v>
      </c>
      <c r="B39" s="800" t="s">
        <v>984</v>
      </c>
      <c r="C39" s="1378" t="s">
        <v>294</v>
      </c>
      <c r="D39" s="1379"/>
      <c r="E39" s="1380"/>
      <c r="F39" s="837">
        <f>C40/C36*(18-C41)/(18-C37)</f>
        <v>0.92146596858638741</v>
      </c>
    </row>
    <row r="40" spans="1:7">
      <c r="A40" s="804" t="s">
        <v>985</v>
      </c>
      <c r="B40" s="805" t="s">
        <v>975</v>
      </c>
      <c r="C40" s="1372">
        <v>176</v>
      </c>
      <c r="D40" s="1359"/>
      <c r="E40" s="1360"/>
    </row>
    <row r="41" spans="1:7" ht="30">
      <c r="A41" s="804" t="s">
        <v>986</v>
      </c>
      <c r="B41" s="805" t="s">
        <v>977</v>
      </c>
      <c r="C41" s="1358">
        <v>-23</v>
      </c>
      <c r="D41" s="1373"/>
      <c r="E41" s="1374"/>
    </row>
    <row r="42" spans="1:7" ht="30.75" thickBot="1">
      <c r="A42" s="809" t="s">
        <v>987</v>
      </c>
      <c r="B42" s="839" t="s">
        <v>979</v>
      </c>
      <c r="C42" s="1383">
        <v>0.26790592781460193</v>
      </c>
      <c r="D42" s="1384"/>
      <c r="E42" s="1385"/>
    </row>
    <row r="43" spans="1:7">
      <c r="A43" s="784"/>
      <c r="B43" s="785"/>
      <c r="C43" s="784"/>
      <c r="D43" s="784"/>
      <c r="E43" s="784"/>
    </row>
    <row r="44" spans="1:7" ht="18" customHeight="1">
      <c r="A44" s="784"/>
      <c r="B44" s="785" t="s">
        <v>891</v>
      </c>
      <c r="C44" s="840" t="s">
        <v>988</v>
      </c>
      <c r="D44" s="1386" t="s">
        <v>989</v>
      </c>
      <c r="E44" s="1386"/>
    </row>
    <row r="45" spans="1:7" ht="14.25" customHeight="1">
      <c r="A45" s="784"/>
      <c r="B45" s="785"/>
      <c r="C45" s="784" t="s">
        <v>296</v>
      </c>
      <c r="D45" s="1382" t="s">
        <v>990</v>
      </c>
      <c r="E45" s="1382"/>
    </row>
    <row r="46" spans="1:7" ht="14.25" customHeight="1">
      <c r="A46" s="784"/>
      <c r="B46" s="785"/>
      <c r="C46" s="784"/>
      <c r="D46" s="784"/>
      <c r="E46" s="784"/>
    </row>
    <row r="47" spans="1:7" ht="14.25" customHeight="1">
      <c r="A47" s="784"/>
      <c r="B47" s="785"/>
      <c r="C47" s="784"/>
      <c r="D47" s="784"/>
      <c r="E47" s="784"/>
    </row>
    <row r="48" spans="1:7" ht="15" customHeight="1">
      <c r="A48" s="784"/>
      <c r="B48" s="785"/>
      <c r="C48" s="784"/>
      <c r="D48" s="784"/>
      <c r="E48" s="784"/>
    </row>
    <row r="49" spans="1:5" ht="20.25" customHeight="1">
      <c r="A49" s="784"/>
      <c r="B49" s="785"/>
      <c r="C49" s="784"/>
      <c r="D49" s="784"/>
      <c r="E49" s="784"/>
    </row>
  </sheetData>
  <protectedRanges>
    <protectedRange sqref="F32:F34 F37 C36:E38 C40:E42 D28:E28 D17:E19 D21:D23 E25:G27 D15:E15" name="Диапазон1"/>
  </protectedRanges>
  <mergeCells count="31">
    <mergeCell ref="D45:E45"/>
    <mergeCell ref="C38:E38"/>
    <mergeCell ref="C39:E39"/>
    <mergeCell ref="C40:E40"/>
    <mergeCell ref="C41:E41"/>
    <mergeCell ref="C42:E42"/>
    <mergeCell ref="D44:E44"/>
    <mergeCell ref="C37:E37"/>
    <mergeCell ref="A11:E11"/>
    <mergeCell ref="A12:A13"/>
    <mergeCell ref="B12:B13"/>
    <mergeCell ref="C12:C13"/>
    <mergeCell ref="D12:E12"/>
    <mergeCell ref="C31:E31"/>
    <mergeCell ref="C32:E32"/>
    <mergeCell ref="C33:E33"/>
    <mergeCell ref="C34:E34"/>
    <mergeCell ref="C35:E35"/>
    <mergeCell ref="C36:E36"/>
    <mergeCell ref="A10:E10"/>
    <mergeCell ref="D1:E1"/>
    <mergeCell ref="D2:E2"/>
    <mergeCell ref="A5:B5"/>
    <mergeCell ref="D5:E5"/>
    <mergeCell ref="A6:B6"/>
    <mergeCell ref="D6:E6"/>
    <mergeCell ref="A7:B7"/>
    <mergeCell ref="C7:E7"/>
    <mergeCell ref="A8:B8"/>
    <mergeCell ref="D8:E8"/>
    <mergeCell ref="A9:E9"/>
  </mergeCells>
  <pageMargins left="1.1023622047244095" right="0.31496062992125984" top="0.74803149606299213" bottom="0.74803149606299213" header="0.31496062992125984" footer="0.31496062992125984"/>
  <pageSetup paperSize="9" scale="64" orientation="portrait" horizontalDpi="0" verticalDpi="0" r:id="rId1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00B0F0"/>
    <pageSetUpPr fitToPage="1"/>
  </sheetPr>
  <dimension ref="B1:H19"/>
  <sheetViews>
    <sheetView workbookViewId="0">
      <selection activeCell="G18" sqref="G18"/>
    </sheetView>
  </sheetViews>
  <sheetFormatPr defaultColWidth="9.140625" defaultRowHeight="15"/>
  <cols>
    <col min="1" max="1" width="3.85546875" style="765" customWidth="1"/>
    <col min="2" max="2" width="9.140625" style="765"/>
    <col min="3" max="3" width="36.85546875" style="765" customWidth="1"/>
    <col min="4" max="4" width="23" style="765" customWidth="1"/>
    <col min="5" max="5" width="27.28515625" style="765" customWidth="1"/>
    <col min="6" max="6" width="25" style="765" customWidth="1"/>
    <col min="7" max="7" width="21.5703125" style="765" customWidth="1"/>
    <col min="8" max="16384" width="9.140625" style="765"/>
  </cols>
  <sheetData>
    <row r="1" spans="2:8" ht="15" customHeight="1">
      <c r="F1" s="1346" t="s">
        <v>925</v>
      </c>
      <c r="G1" s="1346"/>
      <c r="H1" s="890"/>
    </row>
    <row r="2" spans="2:8">
      <c r="E2" s="891"/>
      <c r="F2" s="1346"/>
      <c r="G2" s="1346"/>
    </row>
    <row r="3" spans="2:8">
      <c r="E3" s="891"/>
      <c r="F3" s="1346"/>
      <c r="G3" s="1346"/>
    </row>
    <row r="4" spans="2:8">
      <c r="E4" s="891"/>
      <c r="F4" s="1346"/>
      <c r="G4" s="1346"/>
    </row>
    <row r="5" spans="2:8">
      <c r="E5" s="775"/>
      <c r="F5" s="775"/>
      <c r="G5" s="775"/>
    </row>
    <row r="6" spans="2:8" ht="18.75">
      <c r="B6" s="1387" t="s">
        <v>1024</v>
      </c>
      <c r="C6" s="1387"/>
      <c r="D6" s="1387"/>
      <c r="E6" s="1387"/>
      <c r="F6" s="1387"/>
      <c r="G6" s="1387"/>
    </row>
    <row r="7" spans="2:8">
      <c r="C7" s="1388" t="str">
        <f>Виробництво!A6</f>
        <v>Акціонерному товариству "ОБЛТЕПЛОКОМУНЕНЕРГО"</v>
      </c>
      <c r="D7" s="1388"/>
      <c r="E7" s="1388"/>
      <c r="F7" s="1388"/>
      <c r="G7" s="1388"/>
    </row>
    <row r="8" spans="2:8" ht="15.75">
      <c r="G8" s="892" t="s">
        <v>204</v>
      </c>
    </row>
    <row r="9" spans="2:8" s="895" customFormat="1" ht="45">
      <c r="B9" s="893" t="s">
        <v>127</v>
      </c>
      <c r="C9" s="893" t="s">
        <v>278</v>
      </c>
      <c r="D9" s="893" t="s">
        <v>1002</v>
      </c>
      <c r="E9" s="894" t="s">
        <v>1003</v>
      </c>
      <c r="F9" s="894" t="s">
        <v>1004</v>
      </c>
      <c r="G9" s="894" t="s">
        <v>1005</v>
      </c>
    </row>
    <row r="10" spans="2:8" s="775" customFormat="1">
      <c r="B10" s="896">
        <v>1</v>
      </c>
      <c r="C10" s="896">
        <v>2</v>
      </c>
      <c r="D10" s="896">
        <v>3</v>
      </c>
      <c r="E10" s="896">
        <v>4</v>
      </c>
      <c r="F10" s="896">
        <v>5</v>
      </c>
      <c r="G10" s="896">
        <v>6</v>
      </c>
    </row>
    <row r="11" spans="2:8" s="900" customFormat="1" ht="31.5">
      <c r="B11" s="897">
        <v>1</v>
      </c>
      <c r="C11" s="898" t="s">
        <v>1025</v>
      </c>
      <c r="D11" s="899">
        <f>D12*1.2</f>
        <v>4089.6480000000001</v>
      </c>
      <c r="E11" s="899">
        <f t="shared" ref="E11:G11" si="0">E12*1.2</f>
        <v>6034.8359999999993</v>
      </c>
      <c r="F11" s="899">
        <f>F12*1.2</f>
        <v>0</v>
      </c>
      <c r="G11" s="899">
        <f t="shared" si="0"/>
        <v>0</v>
      </c>
    </row>
    <row r="12" spans="2:8" s="903" customFormat="1">
      <c r="B12" s="901" t="s">
        <v>143</v>
      </c>
      <c r="C12" s="768" t="s">
        <v>1026</v>
      </c>
      <c r="D12" s="769">
        <f>Д5!F25</f>
        <v>3408.0400000000004</v>
      </c>
      <c r="E12" s="769">
        <f>Д5!H25</f>
        <v>5029.03</v>
      </c>
      <c r="F12" s="902">
        <f>Д5!J25</f>
        <v>0</v>
      </c>
      <c r="G12" s="769">
        <f>Д5!L25</f>
        <v>0</v>
      </c>
    </row>
    <row r="13" spans="2:8" s="903" customFormat="1">
      <c r="B13" s="901" t="s">
        <v>35</v>
      </c>
      <c r="C13" s="768" t="s">
        <v>1027</v>
      </c>
      <c r="D13" s="901" t="s">
        <v>1028</v>
      </c>
      <c r="E13" s="901" t="s">
        <v>1028</v>
      </c>
      <c r="F13" s="901" t="s">
        <v>1028</v>
      </c>
      <c r="G13" s="901" t="s">
        <v>1028</v>
      </c>
    </row>
    <row r="18" spans="2:8" s="906" customFormat="1" ht="18.75">
      <c r="B18" s="876"/>
      <c r="C18" s="785" t="s">
        <v>891</v>
      </c>
      <c r="D18" s="840"/>
      <c r="E18" s="904"/>
      <c r="F18" s="1027" t="s">
        <v>1079</v>
      </c>
      <c r="G18" s="905"/>
      <c r="H18" s="905"/>
    </row>
    <row r="19" spans="2:8" ht="15.75">
      <c r="B19" s="882"/>
      <c r="C19" s="785"/>
      <c r="D19" s="784"/>
      <c r="E19" s="907"/>
      <c r="F19" s="784"/>
      <c r="G19" s="908"/>
      <c r="H19" s="909"/>
    </row>
  </sheetData>
  <mergeCells count="3">
    <mergeCell ref="F1:G4"/>
    <mergeCell ref="B6:G6"/>
    <mergeCell ref="C7:G7"/>
  </mergeCells>
  <pageMargins left="0.31496062992125984" right="0.11811023622047245" top="0.74803149606299213" bottom="0.74803149606299213" header="0.31496062992125984" footer="0.31496062992125984"/>
  <pageSetup paperSize="9" scale="67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>
  <sheetPr codeName="Аркуш2">
    <tabColor rgb="FF7030A0"/>
  </sheetPr>
  <dimension ref="A1:CS146"/>
  <sheetViews>
    <sheetView view="pageBreakPreview" topLeftCell="BA1" zoomScaleNormal="100" zoomScaleSheetLayoutView="100" workbookViewId="0">
      <selection activeCell="BS90" sqref="BS90:BT90"/>
    </sheetView>
  </sheetViews>
  <sheetFormatPr defaultColWidth="9.140625" defaultRowHeight="15" outlineLevelCol="1"/>
  <cols>
    <col min="1" max="1" width="7.5703125" style="426" bestFit="1" customWidth="1"/>
    <col min="2" max="2" width="43.5703125" style="426" customWidth="1"/>
    <col min="3" max="7" width="9.140625" style="426" hidden="1" customWidth="1" outlineLevel="1"/>
    <col min="8" max="15" width="8.7109375" style="426" hidden="1" customWidth="1" outlineLevel="1"/>
    <col min="16" max="16" width="2.85546875" style="426" customWidth="1" collapsed="1"/>
    <col min="17" max="18" width="9.5703125" style="426" hidden="1" customWidth="1" outlineLevel="1"/>
    <col min="19" max="21" width="9.140625" style="426" hidden="1" customWidth="1" outlineLevel="1"/>
    <col min="22" max="22" width="9.5703125" style="426" hidden="1" customWidth="1" outlineLevel="1"/>
    <col min="23" max="30" width="9.140625" style="426" hidden="1" customWidth="1" outlineLevel="1"/>
    <col min="31" max="31" width="2.7109375" style="426" customWidth="1" collapsed="1"/>
    <col min="32" max="37" width="9.140625" style="426" hidden="1" customWidth="1" outlineLevel="1"/>
    <col min="38" max="38" width="4" style="426" hidden="1" customWidth="1" outlineLevel="1"/>
    <col min="39" max="39" width="10" style="426" hidden="1" customWidth="1" outlineLevel="1"/>
    <col min="40" max="40" width="4.42578125" style="426" hidden="1" customWidth="1" outlineLevel="1"/>
    <col min="41" max="41" width="9.140625" style="426" hidden="1" customWidth="1" outlineLevel="1"/>
    <col min="42" max="42" width="4.42578125" style="426" hidden="1" customWidth="1" outlineLevel="1"/>
    <col min="43" max="43" width="10" style="426" hidden="1" customWidth="1" outlineLevel="1"/>
    <col min="44" max="44" width="4" style="426" hidden="1" customWidth="1" outlineLevel="1"/>
    <col min="45" max="45" width="10" style="426" hidden="1" customWidth="1" outlineLevel="1"/>
    <col min="46" max="46" width="4.42578125" style="426" hidden="1" customWidth="1" outlineLevel="1"/>
    <col min="47" max="50" width="9.28515625" style="426" hidden="1" customWidth="1" outlineLevel="1"/>
    <col min="51" max="51" width="10.140625" style="426" hidden="1" customWidth="1" outlineLevel="1"/>
    <col min="52" max="52" width="2.7109375" style="426" customWidth="1" collapsed="1"/>
    <col min="53" max="58" width="9.140625" style="426" customWidth="1" outlineLevel="1"/>
    <col min="59" max="59" width="4" style="426" customWidth="1" outlineLevel="1"/>
    <col min="60" max="60" width="10" style="426" customWidth="1" outlineLevel="1"/>
    <col min="61" max="61" width="4.42578125" style="426" customWidth="1" outlineLevel="1"/>
    <col min="62" max="62" width="9.140625" style="426" customWidth="1" outlineLevel="1"/>
    <col min="63" max="63" width="4.42578125" style="426" customWidth="1" outlineLevel="1"/>
    <col min="64" max="64" width="10" style="426" customWidth="1" outlineLevel="1"/>
    <col min="65" max="65" width="4" style="426" customWidth="1" outlineLevel="1"/>
    <col min="66" max="66" width="10" style="426" customWidth="1" outlineLevel="1"/>
    <col min="67" max="67" width="4.42578125" style="426" customWidth="1" outlineLevel="1"/>
    <col min="68" max="71" width="9.28515625" style="426" customWidth="1" outlineLevel="1"/>
    <col min="72" max="72" width="10.140625" style="426" customWidth="1" outlineLevel="1"/>
    <col min="73" max="74" width="9.140625" style="426" customWidth="1" outlineLevel="1"/>
    <col min="75" max="75" width="3.140625" style="426" customWidth="1"/>
    <col min="76" max="76" width="9.5703125" style="426" hidden="1" customWidth="1" outlineLevel="1"/>
    <col min="77" max="78" width="9.140625" style="426" hidden="1" customWidth="1" outlineLevel="1"/>
    <col min="79" max="79" width="10.42578125" style="426" hidden="1" customWidth="1" outlineLevel="1"/>
    <col min="80" max="95" width="9.140625" style="426" hidden="1" customWidth="1" outlineLevel="1"/>
    <col min="96" max="96" width="9.140625" style="426" collapsed="1"/>
    <col min="97" max="97" width="15.85546875" style="426" customWidth="1"/>
    <col min="98" max="16384" width="9.140625" style="426"/>
  </cols>
  <sheetData>
    <row r="1" spans="1:97" ht="27" customHeight="1">
      <c r="A1" s="1123" t="str">
        <f>"Структура планових та фактичних витрат в розрізі статей витрат, що входять до складу виробничої собівартості та адміністративних витрат ліцензіата "&amp;A3</f>
        <v>Структура планових та фактичних витрат в розрізі статей витрат, що входять до складу виробничої собівартості та адміністративних витрат ліцензіата Акціонерне товариство "ОБЛТЕПЛОКОМУНЕНЕРГО" м. Чернігів, смт. Срібне</v>
      </c>
      <c r="B1" s="1123"/>
      <c r="C1" s="1123"/>
      <c r="D1" s="1123"/>
      <c r="E1" s="1123"/>
      <c r="F1" s="1123"/>
      <c r="G1" s="1123"/>
      <c r="H1" s="1123"/>
      <c r="I1" s="1123"/>
      <c r="J1" s="1123"/>
      <c r="K1" s="1123"/>
      <c r="L1" s="1123"/>
      <c r="M1" s="1123"/>
      <c r="N1" s="1123"/>
      <c r="O1" s="1123"/>
      <c r="P1" s="1123"/>
      <c r="Q1" s="1123"/>
      <c r="R1" s="1123"/>
      <c r="S1" s="1123"/>
      <c r="T1" s="1123"/>
      <c r="U1" s="1123"/>
      <c r="V1" s="1123"/>
      <c r="W1" s="1123"/>
      <c r="X1" s="1123"/>
      <c r="Y1" s="1123"/>
      <c r="Z1" s="1123"/>
      <c r="AA1" s="1123"/>
      <c r="AB1" s="1123"/>
      <c r="AC1" s="1123"/>
      <c r="AD1" s="1123"/>
      <c r="AE1" s="1123"/>
      <c r="AF1" s="1123"/>
      <c r="AG1" s="1123"/>
      <c r="AH1" s="1123"/>
      <c r="AI1" s="1123"/>
      <c r="AJ1" s="1123"/>
      <c r="AK1" s="1123"/>
      <c r="AL1" s="1123"/>
      <c r="AM1" s="1123"/>
      <c r="AN1" s="1123"/>
      <c r="AO1" s="1123"/>
      <c r="AP1" s="1123"/>
      <c r="AQ1" s="1123"/>
      <c r="AR1" s="1123"/>
      <c r="AS1" s="1123"/>
      <c r="AT1" s="1123"/>
      <c r="AU1" s="1123"/>
      <c r="AV1" s="1123"/>
      <c r="AW1" s="1123"/>
      <c r="AX1" s="1123"/>
      <c r="AY1" s="1123"/>
      <c r="AZ1" s="1123"/>
      <c r="BA1" s="1123"/>
      <c r="BB1" s="1123"/>
      <c r="BC1" s="1123"/>
      <c r="BD1" s="1123"/>
      <c r="BE1" s="1123"/>
      <c r="BF1" s="1123"/>
      <c r="BG1" s="1123"/>
      <c r="BH1" s="1123"/>
      <c r="BI1" s="1123"/>
      <c r="BJ1" s="1123"/>
      <c r="BK1" s="1123"/>
      <c r="BL1" s="1123"/>
      <c r="BM1" s="1123"/>
      <c r="BN1" s="1123"/>
      <c r="BO1" s="1123"/>
      <c r="BP1" s="422"/>
      <c r="BQ1" s="422"/>
      <c r="BR1" s="422"/>
      <c r="BS1" s="422"/>
      <c r="BT1" s="422"/>
      <c r="BU1" s="423"/>
      <c r="BV1" s="423"/>
      <c r="BW1" s="422"/>
      <c r="BX1" s="424"/>
      <c r="BY1" s="423"/>
      <c r="BZ1" s="423"/>
      <c r="CA1" s="425"/>
      <c r="CB1" s="423"/>
      <c r="CC1" s="423"/>
      <c r="CD1" s="423"/>
      <c r="CE1" s="423"/>
      <c r="CF1" s="423"/>
      <c r="CG1" s="424"/>
      <c r="CH1" s="423"/>
      <c r="CI1" s="423"/>
      <c r="CJ1" s="423"/>
      <c r="CK1" s="423"/>
      <c r="CL1" s="423"/>
      <c r="CM1" s="423"/>
      <c r="CN1" s="423"/>
      <c r="CO1" s="423"/>
      <c r="CP1" s="423"/>
      <c r="CQ1" s="423"/>
    </row>
    <row r="2" spans="1:97" ht="18.75">
      <c r="A2" s="1124" t="s">
        <v>0</v>
      </c>
      <c r="B2" s="1124"/>
      <c r="C2" s="427">
        <f>SUM(C11:C99)</f>
        <v>705308803.5999999</v>
      </c>
      <c r="D2" s="427">
        <f>SUM(D11:D99)</f>
        <v>681941822.98999989</v>
      </c>
      <c r="E2" s="428">
        <f>SUM(E11:E99)</f>
        <v>6687247.5100000007</v>
      </c>
      <c r="F2" s="427">
        <f>SUM(F11:F99)</f>
        <v>16679733.100000001</v>
      </c>
      <c r="G2" s="427">
        <f>SUM(G11:G99)</f>
        <v>653861128.17999983</v>
      </c>
      <c r="H2" s="427">
        <f>SUM(H11:H99)+IFERROR(ІНСТРУКЦІЯ!$G$1,'1_Елементи витрат'!$I$2)</f>
        <v>584169803.78000021</v>
      </c>
      <c r="I2" s="427">
        <f>SUM(I11:I99)</f>
        <v>0</v>
      </c>
      <c r="J2" s="427">
        <f>SUM(J11:J99)+IFERROR(ІНСТРУКЦІЯ!$H$1,'1_Елементи витрат'!$K$2)+IFERROR(ІНСТРУКЦІЯ!$I$1,'1_Елементи витрат'!$L$2)</f>
        <v>63276131.940000013</v>
      </c>
      <c r="K2" s="427">
        <f>SUM(K11:K99)</f>
        <v>0</v>
      </c>
      <c r="L2" s="427">
        <f>SUM(L11:L99)</f>
        <v>0</v>
      </c>
      <c r="M2" s="427">
        <f>SUM(M11:M99)</f>
        <v>6415193.4600000018</v>
      </c>
      <c r="N2" s="427">
        <f>SUM(N11:N99)</f>
        <v>23220918.770000003</v>
      </c>
      <c r="O2" s="427">
        <f>SUM(O11:O99)</f>
        <v>4859776.0399999991</v>
      </c>
      <c r="P2" s="429"/>
      <c r="Q2" s="427">
        <f>SUM(Q11:Q99)</f>
        <v>683489182.88999999</v>
      </c>
      <c r="R2" s="427">
        <f>SUM(R11:R99)</f>
        <v>659001154.57000005</v>
      </c>
      <c r="S2" s="427">
        <f>SUM(S11:S99)</f>
        <v>7006125.4199999981</v>
      </c>
      <c r="T2" s="427">
        <f>SUM(T11:T99)</f>
        <v>17481902.899999999</v>
      </c>
      <c r="U2" s="427">
        <f>SUM(U11:U99)</f>
        <v>626225458.5</v>
      </c>
      <c r="V2" s="427">
        <f>SUM(V11:V99)+IFERROR(ІНСТРУКЦІЯ!$G$1,'1_Елементи витрат'!$W$2)</f>
        <v>525608188.42000002</v>
      </c>
      <c r="W2" s="427">
        <f>SUM(W11:W99)</f>
        <v>576501.42000000004</v>
      </c>
      <c r="X2" s="427">
        <f>SUM(X11:X99)+IFERROR(ІНСТРУКЦІЯ!$H$1,'1_Елементи витрат'!$Y$2)+IFERROR(ІНСТРУКЦІЯ!$I$1,'1_Елементи витрат'!$Z$2)</f>
        <v>93245422.569999978</v>
      </c>
      <c r="Y2" s="427">
        <f>SUM(Y11:Y99)</f>
        <v>0</v>
      </c>
      <c r="Z2" s="427">
        <f>SUM(Z11:Z99)</f>
        <v>6795347.0899999999</v>
      </c>
      <c r="AA2" s="427">
        <f>SUM(AA11:AA99)</f>
        <v>0</v>
      </c>
      <c r="AB2" s="430"/>
      <c r="AC2" s="427">
        <f>SUM(AC11:AC99)</f>
        <v>27295025.050000001</v>
      </c>
      <c r="AD2" s="427">
        <f>SUM(AD11:AD99)</f>
        <v>5480671.0199999996</v>
      </c>
      <c r="AE2" s="431"/>
      <c r="AF2" s="430">
        <f>SUM(AF11:AF98)</f>
        <v>921869129.69498038</v>
      </c>
      <c r="AG2" s="430">
        <f>SUM(AG11:AG98)</f>
        <v>898012582.08135152</v>
      </c>
      <c r="AH2" s="430">
        <f>SUM(AH11:AH98)</f>
        <v>5654475.7673886251</v>
      </c>
      <c r="AI2" s="430">
        <f>SUM(AI11:AI98)</f>
        <v>18202071.846239999</v>
      </c>
      <c r="AJ2" s="430">
        <f>SUM(AJ11:AJ98)</f>
        <v>882269515.27135158</v>
      </c>
      <c r="AK2" s="1128" t="e">
        <f>SUM(AK11:AK98)+IFERROR(#REF!,#REF!)</f>
        <v>#REF!</v>
      </c>
      <c r="AL2" s="1128" t="e">
        <f>SUM(AL11:AL98)+IFERROR(#REF!,#REF!)</f>
        <v>#REF!</v>
      </c>
      <c r="AM2" s="1128">
        <f>SUM(AM11:AM98)</f>
        <v>0</v>
      </c>
      <c r="AN2" s="1128">
        <f>SUM(AN11:AN98)</f>
        <v>0</v>
      </c>
      <c r="AO2" s="1128">
        <f>SUM(AO11:AO98)</f>
        <v>210643429.02406365</v>
      </c>
      <c r="AP2" s="1128" t="e">
        <f>SUM(AP11:AP98)+IFERROR(#REF!,#REF!+IFERROR(#REF!,#REF!))</f>
        <v>#REF!</v>
      </c>
      <c r="AQ2" s="1126"/>
      <c r="AR2" s="1127"/>
      <c r="AS2" s="1128">
        <f>SUM(AS11:AS98)</f>
        <v>5866301.7358399993</v>
      </c>
      <c r="AT2" s="1128">
        <f>SUM(AT11:AT98)</f>
        <v>0</v>
      </c>
      <c r="AU2" s="432"/>
      <c r="AV2" s="432"/>
      <c r="AW2" s="432"/>
      <c r="AX2" s="432">
        <f>SUM(AX11:AX86)</f>
        <v>15743066.810000001</v>
      </c>
      <c r="AY2" s="430"/>
      <c r="AZ2" s="431"/>
      <c r="BA2" s="427">
        <f>SUM(BA11:BA99)</f>
        <v>7477666.1726987334</v>
      </c>
      <c r="BB2" s="427">
        <f>SUM(BB11:BB99)</f>
        <v>7383298.6227787361</v>
      </c>
      <c r="BC2" s="427">
        <f>SUM(BC11:BC99)</f>
        <v>9969.7963299999992</v>
      </c>
      <c r="BD2" s="427">
        <f>SUM(BD11:BD99)</f>
        <v>84397.753590000008</v>
      </c>
      <c r="BE2" s="427">
        <f>SUM(BE11:BE99)</f>
        <v>7383298.6227787361</v>
      </c>
      <c r="BF2" s="1125">
        <f>SUM(BF11:BF99)+IFERROR(ІНСТРУКЦІЯ!$G$1,'1_Елементи витрат'!$BH$2)</f>
        <v>6819072.411637878</v>
      </c>
      <c r="BG2" s="1125">
        <f>SUM(BG11:BG99)+IFERROR(ІНСТРУКЦІЯ!$G$1,'1_Елементи витрат'!$W$2)</f>
        <v>0</v>
      </c>
      <c r="BH2" s="1125">
        <f>SUM(BH11:BH99)</f>
        <v>0</v>
      </c>
      <c r="BI2" s="1125">
        <f>SUM(BI11:BI99)</f>
        <v>0</v>
      </c>
      <c r="BJ2" s="1125">
        <f>SUM(BJ11:BJ99)</f>
        <v>527956.60365085828</v>
      </c>
      <c r="BK2" s="1125">
        <f>SUM(BK11:BK99)+IFERROR(ІНСТРУКЦІЯ!$H$1,'1_Елементи витрат'!$Y$2+IFERROR(ІНСТРУКЦІЯ!$I$1,'1_Елементи витрат'!$Z$2))</f>
        <v>0</v>
      </c>
      <c r="BL2" s="1126">
        <f>SUM(BL11:BL99)</f>
        <v>0</v>
      </c>
      <c r="BM2" s="1127"/>
      <c r="BN2" s="1125">
        <f t="shared" ref="BN2:BT2" si="0">SUM(BN11:BN99)</f>
        <v>36269.607490000009</v>
      </c>
      <c r="BO2" s="1125">
        <f t="shared" si="0"/>
        <v>0</v>
      </c>
      <c r="BP2" s="433">
        <f t="shared" si="0"/>
        <v>36269.607490000009</v>
      </c>
      <c r="BQ2" s="433">
        <f t="shared" si="0"/>
        <v>0</v>
      </c>
      <c r="BR2" s="433">
        <f t="shared" si="0"/>
        <v>0</v>
      </c>
      <c r="BS2" s="427">
        <f t="shared" si="0"/>
        <v>0</v>
      </c>
      <c r="BT2" s="427">
        <f t="shared" si="0"/>
        <v>0</v>
      </c>
      <c r="BU2" s="423"/>
      <c r="BV2" s="423"/>
      <c r="BW2" s="431"/>
      <c r="BX2" s="427">
        <f>SUM(BX11:BX99)</f>
        <v>7477666.1726987334</v>
      </c>
      <c r="BY2" s="428"/>
      <c r="BZ2" s="428"/>
      <c r="CA2" s="427">
        <f>SUM(CA11:CA99)</f>
        <v>6906228.4633012926</v>
      </c>
      <c r="CB2" s="428"/>
      <c r="CC2" s="428"/>
      <c r="CD2" s="427">
        <f>SUM(CD11:CD99)</f>
        <v>0</v>
      </c>
      <c r="CE2" s="427">
        <f>SUM(CE11:CE99)</f>
        <v>0</v>
      </c>
      <c r="CF2" s="427">
        <f>SUM(CF11:CF99)</f>
        <v>0</v>
      </c>
      <c r="CG2" s="427">
        <f>SUM(CG11:CG99)</f>
        <v>534704.53214408038</v>
      </c>
      <c r="CH2" s="428"/>
      <c r="CI2" s="428"/>
      <c r="CJ2" s="427" t="e">
        <f>SUM(CJ11:CJ99)</f>
        <v>#REF!</v>
      </c>
      <c r="CK2" s="427">
        <f>SUM(CK11:CK99)</f>
        <v>0</v>
      </c>
      <c r="CL2" s="428"/>
      <c r="CM2" s="428"/>
      <c r="CN2" s="427">
        <f>SUM(CN11:CN99)</f>
        <v>36733.177253361842</v>
      </c>
      <c r="CO2" s="428"/>
      <c r="CP2" s="428"/>
      <c r="CQ2" s="428">
        <f>SUM(CQ11:CQ99)</f>
        <v>0</v>
      </c>
    </row>
    <row r="3" spans="1:97" ht="19.5" customHeight="1">
      <c r="A3" s="1122" t="s">
        <v>908</v>
      </c>
      <c r="B3" s="1122"/>
      <c r="C3" s="434"/>
      <c r="D3" s="435"/>
      <c r="E3" s="435"/>
      <c r="F3" s="435"/>
      <c r="G3" s="435"/>
      <c r="H3" s="435"/>
      <c r="I3" s="435"/>
      <c r="J3" s="436"/>
      <c r="K3" s="435"/>
      <c r="L3" s="435"/>
      <c r="M3" s="435"/>
      <c r="N3" s="435"/>
      <c r="O3" s="437" t="s">
        <v>1</v>
      </c>
      <c r="P3" s="438"/>
      <c r="Q3" s="439"/>
      <c r="R3" s="436"/>
      <c r="S3" s="436"/>
      <c r="T3" s="436"/>
      <c r="U3" s="435"/>
      <c r="V3" s="436"/>
      <c r="W3" s="435"/>
      <c r="X3" s="436"/>
      <c r="Y3" s="435"/>
      <c r="Z3" s="435"/>
      <c r="AA3" s="436"/>
      <c r="AB3" s="436"/>
      <c r="AC3" s="436"/>
      <c r="AD3" s="437" t="s">
        <v>1</v>
      </c>
      <c r="AE3" s="438"/>
      <c r="AF3" s="434"/>
      <c r="AG3" s="435"/>
      <c r="AH3" s="435"/>
      <c r="AI3" s="435"/>
      <c r="AJ3" s="435"/>
      <c r="AK3" s="435"/>
      <c r="AL3" s="440"/>
      <c r="AM3" s="435"/>
      <c r="AN3" s="440"/>
      <c r="AO3" s="436"/>
      <c r="AP3" s="440"/>
      <c r="AQ3" s="441"/>
      <c r="AR3" s="440"/>
      <c r="AS3" s="435"/>
      <c r="AT3" s="440"/>
      <c r="AU3" s="440"/>
      <c r="AV3" s="440"/>
      <c r="AW3" s="440"/>
      <c r="AX3" s="440"/>
      <c r="AY3" s="438"/>
      <c r="AZ3" s="438"/>
      <c r="BA3" s="434"/>
      <c r="BB3" s="435"/>
      <c r="BC3" s="435"/>
      <c r="BD3" s="435"/>
      <c r="BE3" s="435"/>
      <c r="BF3" s="435"/>
      <c r="BG3" s="440"/>
      <c r="BH3" s="435"/>
      <c r="BI3" s="440"/>
      <c r="BJ3" s="436"/>
      <c r="BK3" s="440"/>
      <c r="BL3" s="441"/>
      <c r="BM3" s="440"/>
      <c r="BN3" s="435"/>
      <c r="BO3" s="440"/>
      <c r="BP3" s="440"/>
      <c r="BQ3" s="440"/>
      <c r="BR3" s="440"/>
      <c r="BS3" s="440"/>
      <c r="BT3" s="438"/>
      <c r="BU3" s="423"/>
      <c r="BV3" s="423"/>
      <c r="BW3" s="438"/>
      <c r="BX3" s="442"/>
      <c r="BY3" s="442"/>
      <c r="BZ3" s="442"/>
      <c r="CA3" s="442"/>
      <c r="CB3" s="442"/>
      <c r="CC3" s="442"/>
      <c r="CD3" s="442"/>
      <c r="CE3" s="442"/>
      <c r="CF3" s="442"/>
      <c r="CG3" s="442"/>
      <c r="CH3" s="442"/>
      <c r="CI3" s="442"/>
      <c r="CJ3" s="442"/>
      <c r="CK3" s="442"/>
      <c r="CL3" s="442"/>
      <c r="CM3" s="442"/>
      <c r="CN3" s="442"/>
      <c r="CO3" s="442"/>
      <c r="CP3" s="442"/>
      <c r="CQ3" s="442"/>
    </row>
    <row r="4" spans="1:97" ht="15" customHeight="1">
      <c r="A4" s="1129" t="s">
        <v>2</v>
      </c>
      <c r="B4" s="1129" t="s">
        <v>3</v>
      </c>
      <c r="C4" s="1121" t="str">
        <f>"Фактичні витрати згідно пояснень до Ф.8-НКРЕКП за "&amp;ІНСТРУКЦІЯ!$C$1-2&amp;" рік"</f>
        <v>Фактичні витрати згідно пояснень до Ф.8-НКРЕКП за 2019 рік</v>
      </c>
      <c r="D4" s="1121"/>
      <c r="E4" s="1121"/>
      <c r="F4" s="1121"/>
      <c r="G4" s="1121"/>
      <c r="H4" s="1121"/>
      <c r="I4" s="1121"/>
      <c r="J4" s="1121"/>
      <c r="K4" s="1121"/>
      <c r="L4" s="1121"/>
      <c r="M4" s="1121"/>
      <c r="N4" s="1112"/>
      <c r="O4" s="1121"/>
      <c r="P4" s="1121"/>
      <c r="Q4" s="1121" t="str">
        <f>"Фактичні витрати згідно пояснень до Ф.8-НКРЕКП за "&amp;ІНСТРУКЦІЯ!$C$1-1&amp;" рік"</f>
        <v>Фактичні витрати згідно пояснень до Ф.8-НКРЕКП за 2020 рік</v>
      </c>
      <c r="R4" s="1121"/>
      <c r="S4" s="1121"/>
      <c r="T4" s="1121"/>
      <c r="U4" s="1121"/>
      <c r="V4" s="1121"/>
      <c r="W4" s="1121"/>
      <c r="X4" s="1121"/>
      <c r="Y4" s="1121"/>
      <c r="Z4" s="1121"/>
      <c r="AA4" s="1121"/>
      <c r="AB4" s="1112"/>
      <c r="AC4" s="1112"/>
      <c r="AD4" s="1121"/>
      <c r="AE4" s="1121"/>
      <c r="AF4" s="1105" t="s">
        <v>896</v>
      </c>
      <c r="AG4" s="1106"/>
      <c r="AH4" s="1106"/>
      <c r="AI4" s="1106"/>
      <c r="AJ4" s="1106"/>
      <c r="AK4" s="1106"/>
      <c r="AL4" s="1106"/>
      <c r="AM4" s="1106"/>
      <c r="AN4" s="1106"/>
      <c r="AO4" s="1106"/>
      <c r="AP4" s="1106"/>
      <c r="AQ4" s="1106"/>
      <c r="AR4" s="1106"/>
      <c r="AS4" s="1106"/>
      <c r="AT4" s="1106"/>
      <c r="AU4" s="1106"/>
      <c r="AV4" s="1106"/>
      <c r="AW4" s="1106"/>
      <c r="AX4" s="1106"/>
      <c r="AY4" s="1107"/>
      <c r="AZ4" s="443"/>
      <c r="BA4" s="1130" t="str">
        <f>"Планові витрати на 2021-2022 рік"</f>
        <v>Планові витрати на 2021-2022 рік</v>
      </c>
      <c r="BB4" s="1106"/>
      <c r="BC4" s="1106"/>
      <c r="BD4" s="1106"/>
      <c r="BE4" s="1106"/>
      <c r="BF4" s="1106"/>
      <c r="BG4" s="1106"/>
      <c r="BH4" s="1106"/>
      <c r="BI4" s="1106"/>
      <c r="BJ4" s="1106"/>
      <c r="BK4" s="1106"/>
      <c r="BL4" s="1106"/>
      <c r="BM4" s="1106"/>
      <c r="BN4" s="1106"/>
      <c r="BO4" s="1106"/>
      <c r="BP4" s="1106"/>
      <c r="BQ4" s="1106"/>
      <c r="BR4" s="1106"/>
      <c r="BS4" s="1106"/>
      <c r="BT4" s="1107"/>
      <c r="BU4" s="1134" t="s">
        <v>4</v>
      </c>
      <c r="BV4" s="1135"/>
      <c r="BW4" s="1121"/>
      <c r="BX4" s="1121" t="s">
        <v>5</v>
      </c>
      <c r="BY4" s="1121"/>
      <c r="BZ4" s="1121"/>
      <c r="CA4" s="1140" t="s">
        <v>6</v>
      </c>
      <c r="CB4" s="1141"/>
      <c r="CC4" s="1141"/>
      <c r="CD4" s="1141"/>
      <c r="CE4" s="1141"/>
      <c r="CF4" s="1141"/>
      <c r="CG4" s="1141"/>
      <c r="CH4" s="1141"/>
      <c r="CI4" s="1141"/>
      <c r="CJ4" s="1141"/>
      <c r="CK4" s="1141"/>
      <c r="CL4" s="1141"/>
      <c r="CM4" s="1141"/>
      <c r="CN4" s="1141"/>
      <c r="CO4" s="1141"/>
      <c r="CP4" s="1142"/>
      <c r="CQ4" s="1121" t="s">
        <v>543</v>
      </c>
    </row>
    <row r="5" spans="1:97" ht="24" customHeight="1">
      <c r="A5" s="1129"/>
      <c r="B5" s="1129"/>
      <c r="C5" s="1121" t="s">
        <v>9</v>
      </c>
      <c r="D5" s="1121"/>
      <c r="E5" s="1121"/>
      <c r="F5" s="1121"/>
      <c r="G5" s="1121" t="s">
        <v>10</v>
      </c>
      <c r="H5" s="1121"/>
      <c r="I5" s="1121"/>
      <c r="J5" s="1121"/>
      <c r="K5" s="1121"/>
      <c r="L5" s="1121"/>
      <c r="M5" s="1121"/>
      <c r="N5" s="1112"/>
      <c r="O5" s="1121"/>
      <c r="P5" s="1121"/>
      <c r="Q5" s="1121" t="s">
        <v>9</v>
      </c>
      <c r="R5" s="1121"/>
      <c r="S5" s="1121"/>
      <c r="T5" s="1121"/>
      <c r="U5" s="1121" t="s">
        <v>10</v>
      </c>
      <c r="V5" s="1121"/>
      <c r="W5" s="1121"/>
      <c r="X5" s="1121"/>
      <c r="Y5" s="1121"/>
      <c r="Z5" s="1121"/>
      <c r="AA5" s="1121"/>
      <c r="AB5" s="1112"/>
      <c r="AC5" s="1112"/>
      <c r="AD5" s="1121"/>
      <c r="AE5" s="1121"/>
      <c r="AF5" s="1112" t="s">
        <v>9</v>
      </c>
      <c r="AG5" s="1112"/>
      <c r="AH5" s="1112"/>
      <c r="AI5" s="1112"/>
      <c r="AJ5" s="444"/>
      <c r="AK5" s="1112" t="s">
        <v>10</v>
      </c>
      <c r="AL5" s="1112"/>
      <c r="AM5" s="1112"/>
      <c r="AN5" s="1112"/>
      <c r="AO5" s="1112"/>
      <c r="AP5" s="1112"/>
      <c r="AQ5" s="1112"/>
      <c r="AR5" s="1112"/>
      <c r="AS5" s="1112"/>
      <c r="AT5" s="1112"/>
      <c r="AU5" s="1112"/>
      <c r="AV5" s="1112"/>
      <c r="AW5" s="1112"/>
      <c r="AX5" s="1112"/>
      <c r="AY5" s="1112"/>
      <c r="AZ5" s="1112"/>
      <c r="BA5" s="1121" t="s">
        <v>9</v>
      </c>
      <c r="BB5" s="1121"/>
      <c r="BC5" s="1121"/>
      <c r="BD5" s="1121"/>
      <c r="BE5" s="1131" t="s">
        <v>10</v>
      </c>
      <c r="BF5" s="1132"/>
      <c r="BG5" s="1132"/>
      <c r="BH5" s="1132"/>
      <c r="BI5" s="1132"/>
      <c r="BJ5" s="1132"/>
      <c r="BK5" s="1132"/>
      <c r="BL5" s="1132"/>
      <c r="BM5" s="1132"/>
      <c r="BN5" s="1132"/>
      <c r="BO5" s="1132"/>
      <c r="BP5" s="1132"/>
      <c r="BQ5" s="1132"/>
      <c r="BR5" s="1132"/>
      <c r="BS5" s="1132"/>
      <c r="BT5" s="1133"/>
      <c r="BU5" s="1136"/>
      <c r="BV5" s="1137"/>
      <c r="BW5" s="1121"/>
      <c r="BX5" s="1121"/>
      <c r="BY5" s="1121"/>
      <c r="BZ5" s="1121"/>
      <c r="CA5" s="1121" t="s">
        <v>11</v>
      </c>
      <c r="CB5" s="1121"/>
      <c r="CC5" s="1121"/>
      <c r="CD5" s="1121" t="s">
        <v>55</v>
      </c>
      <c r="CE5" s="1146" t="s">
        <v>589</v>
      </c>
      <c r="CF5" s="1146" t="s">
        <v>590</v>
      </c>
      <c r="CG5" s="1121" t="s">
        <v>12</v>
      </c>
      <c r="CH5" s="1121"/>
      <c r="CI5" s="1121"/>
      <c r="CJ5" s="1121" t="s">
        <v>56</v>
      </c>
      <c r="CK5" s="1140" t="s">
        <v>57</v>
      </c>
      <c r="CL5" s="1141"/>
      <c r="CM5" s="1142"/>
      <c r="CN5" s="1121" t="s">
        <v>14</v>
      </c>
      <c r="CO5" s="1121"/>
      <c r="CP5" s="1121"/>
      <c r="CQ5" s="1121"/>
    </row>
    <row r="6" spans="1:97" ht="15" customHeight="1">
      <c r="A6" s="1129"/>
      <c r="B6" s="1129"/>
      <c r="C6" s="1121"/>
      <c r="D6" s="1121"/>
      <c r="E6" s="1121"/>
      <c r="F6" s="1121"/>
      <c r="G6" s="1120" t="s">
        <v>15</v>
      </c>
      <c r="H6" s="1121" t="s">
        <v>10</v>
      </c>
      <c r="I6" s="1121"/>
      <c r="J6" s="1121"/>
      <c r="K6" s="1121"/>
      <c r="L6" s="1121"/>
      <c r="M6" s="1121"/>
      <c r="N6" s="1108" t="s">
        <v>906</v>
      </c>
      <c r="O6" s="1108" t="s">
        <v>19</v>
      </c>
      <c r="P6" s="1121"/>
      <c r="Q6" s="1121"/>
      <c r="R6" s="1121"/>
      <c r="S6" s="1121"/>
      <c r="T6" s="1121"/>
      <c r="U6" s="1120" t="s">
        <v>15</v>
      </c>
      <c r="V6" s="1121" t="s">
        <v>10</v>
      </c>
      <c r="W6" s="1121"/>
      <c r="X6" s="1121"/>
      <c r="Y6" s="1121"/>
      <c r="Z6" s="1121"/>
      <c r="AA6" s="1121"/>
      <c r="AB6" s="445"/>
      <c r="AC6" s="1108" t="s">
        <v>906</v>
      </c>
      <c r="AD6" s="1108" t="s">
        <v>19</v>
      </c>
      <c r="AE6" s="1121"/>
      <c r="AF6" s="1112"/>
      <c r="AG6" s="1112"/>
      <c r="AH6" s="1112"/>
      <c r="AI6" s="1112"/>
      <c r="AJ6" s="1111" t="s">
        <v>15</v>
      </c>
      <c r="AK6" s="1113" t="s">
        <v>10</v>
      </c>
      <c r="AL6" s="1114"/>
      <c r="AM6" s="1114"/>
      <c r="AN6" s="1114"/>
      <c r="AO6" s="1114"/>
      <c r="AP6" s="1114"/>
      <c r="AQ6" s="1114"/>
      <c r="AR6" s="1114"/>
      <c r="AS6" s="1114"/>
      <c r="AT6" s="1114"/>
      <c r="AU6" s="1114"/>
      <c r="AV6" s="1114"/>
      <c r="AW6" s="1115"/>
      <c r="AX6" s="1108" t="s">
        <v>906</v>
      </c>
      <c r="AY6" s="1108" t="s">
        <v>19</v>
      </c>
      <c r="AZ6" s="444"/>
      <c r="BA6" s="1121"/>
      <c r="BB6" s="1121"/>
      <c r="BC6" s="1121"/>
      <c r="BD6" s="1121"/>
      <c r="BE6" s="1120" t="s">
        <v>15</v>
      </c>
      <c r="BF6" s="1113" t="s">
        <v>10</v>
      </c>
      <c r="BG6" s="1114"/>
      <c r="BH6" s="1114"/>
      <c r="BI6" s="1114"/>
      <c r="BJ6" s="1114"/>
      <c r="BK6" s="1114"/>
      <c r="BL6" s="1114"/>
      <c r="BM6" s="1114"/>
      <c r="BN6" s="1114"/>
      <c r="BO6" s="1114"/>
      <c r="BP6" s="1114"/>
      <c r="BQ6" s="1114"/>
      <c r="BR6" s="1115"/>
      <c r="BS6" s="1108" t="s">
        <v>906</v>
      </c>
      <c r="BT6" s="1108" t="s">
        <v>19</v>
      </c>
      <c r="BU6" s="1136"/>
      <c r="BV6" s="1137"/>
      <c r="BW6" s="1121"/>
      <c r="BX6" s="1121"/>
      <c r="BY6" s="1121"/>
      <c r="BZ6" s="1121"/>
      <c r="CA6" s="1121"/>
      <c r="CB6" s="1121"/>
      <c r="CC6" s="1121"/>
      <c r="CD6" s="1121"/>
      <c r="CE6" s="1147"/>
      <c r="CF6" s="1147"/>
      <c r="CG6" s="1121"/>
      <c r="CH6" s="1121"/>
      <c r="CI6" s="1121"/>
      <c r="CJ6" s="1121"/>
      <c r="CK6" s="1143"/>
      <c r="CL6" s="1144"/>
      <c r="CM6" s="1145"/>
      <c r="CN6" s="1121"/>
      <c r="CO6" s="1121"/>
      <c r="CP6" s="1121"/>
      <c r="CQ6" s="1121"/>
    </row>
    <row r="7" spans="1:97" ht="15" customHeight="1">
      <c r="A7" s="1129"/>
      <c r="B7" s="1129"/>
      <c r="C7" s="1121"/>
      <c r="D7" s="1121"/>
      <c r="E7" s="1121"/>
      <c r="F7" s="1121"/>
      <c r="G7" s="1120"/>
      <c r="H7" s="1120" t="s">
        <v>16</v>
      </c>
      <c r="I7" s="1108" t="s">
        <v>8</v>
      </c>
      <c r="J7" s="1120" t="s">
        <v>17</v>
      </c>
      <c r="K7" s="1108" t="s">
        <v>7</v>
      </c>
      <c r="L7" s="1108" t="s">
        <v>13</v>
      </c>
      <c r="M7" s="1120" t="s">
        <v>18</v>
      </c>
      <c r="N7" s="1109"/>
      <c r="O7" s="1109"/>
      <c r="P7" s="1121"/>
      <c r="Q7" s="1121"/>
      <c r="R7" s="1121"/>
      <c r="S7" s="1121"/>
      <c r="T7" s="1121"/>
      <c r="U7" s="1120"/>
      <c r="V7" s="1120" t="s">
        <v>16</v>
      </c>
      <c r="W7" s="1108" t="s">
        <v>8</v>
      </c>
      <c r="X7" s="1120" t="s">
        <v>17</v>
      </c>
      <c r="Y7" s="1108" t="s">
        <v>13</v>
      </c>
      <c r="Z7" s="1111" t="s">
        <v>893</v>
      </c>
      <c r="AA7" s="1111" t="s">
        <v>894</v>
      </c>
      <c r="AB7" s="1111" t="s">
        <v>895</v>
      </c>
      <c r="AC7" s="1109"/>
      <c r="AD7" s="1109"/>
      <c r="AE7" s="1121"/>
      <c r="AF7" s="1112"/>
      <c r="AG7" s="1112"/>
      <c r="AH7" s="1112"/>
      <c r="AI7" s="1112"/>
      <c r="AJ7" s="1111"/>
      <c r="AK7" s="1116" t="s">
        <v>16</v>
      </c>
      <c r="AL7" s="1117"/>
      <c r="AM7" s="1116" t="s">
        <v>8</v>
      </c>
      <c r="AN7" s="1117"/>
      <c r="AO7" s="1116" t="s">
        <v>17</v>
      </c>
      <c r="AP7" s="1117"/>
      <c r="AQ7" s="1116" t="s">
        <v>13</v>
      </c>
      <c r="AR7" s="1117"/>
      <c r="AS7" s="1116" t="s">
        <v>18</v>
      </c>
      <c r="AT7" s="1117"/>
      <c r="AU7" s="1108" t="s">
        <v>592</v>
      </c>
      <c r="AV7" s="1108" t="s">
        <v>897</v>
      </c>
      <c r="AW7" s="1108" t="s">
        <v>591</v>
      </c>
      <c r="AX7" s="1109"/>
      <c r="AY7" s="1109"/>
      <c r="AZ7" s="444"/>
      <c r="BA7" s="1121"/>
      <c r="BB7" s="1121"/>
      <c r="BC7" s="1121"/>
      <c r="BD7" s="1121"/>
      <c r="BE7" s="1120"/>
      <c r="BF7" s="1116" t="s">
        <v>16</v>
      </c>
      <c r="BG7" s="1117"/>
      <c r="BH7" s="1116" t="s">
        <v>8</v>
      </c>
      <c r="BI7" s="1117"/>
      <c r="BJ7" s="1116" t="s">
        <v>17</v>
      </c>
      <c r="BK7" s="1117"/>
      <c r="BL7" s="1116" t="s">
        <v>13</v>
      </c>
      <c r="BM7" s="1117"/>
      <c r="BN7" s="1116" t="s">
        <v>18</v>
      </c>
      <c r="BO7" s="1117"/>
      <c r="BP7" s="1108" t="s">
        <v>592</v>
      </c>
      <c r="BQ7" s="1108" t="s">
        <v>897</v>
      </c>
      <c r="BR7" s="1108" t="s">
        <v>591</v>
      </c>
      <c r="BS7" s="1109"/>
      <c r="BT7" s="1109"/>
      <c r="BU7" s="1136"/>
      <c r="BV7" s="1137"/>
      <c r="BW7" s="1121"/>
      <c r="BX7" s="1121"/>
      <c r="BY7" s="1121"/>
      <c r="BZ7" s="1121"/>
      <c r="CA7" s="1121"/>
      <c r="CB7" s="1121"/>
      <c r="CC7" s="1121"/>
      <c r="CD7" s="1121"/>
      <c r="CE7" s="1147"/>
      <c r="CF7" s="1147"/>
      <c r="CG7" s="1121"/>
      <c r="CH7" s="1121"/>
      <c r="CI7" s="1121"/>
      <c r="CJ7" s="1121"/>
      <c r="CK7" s="1143"/>
      <c r="CL7" s="1144"/>
      <c r="CM7" s="1145"/>
      <c r="CN7" s="1121"/>
      <c r="CO7" s="1121"/>
      <c r="CP7" s="1121"/>
      <c r="CQ7" s="1121"/>
    </row>
    <row r="8" spans="1:97">
      <c r="A8" s="1129"/>
      <c r="B8" s="1129"/>
      <c r="C8" s="1108" t="s">
        <v>20</v>
      </c>
      <c r="D8" s="1121" t="s">
        <v>10</v>
      </c>
      <c r="E8" s="1121"/>
      <c r="F8" s="1121"/>
      <c r="G8" s="1120"/>
      <c r="H8" s="1120"/>
      <c r="I8" s="1109"/>
      <c r="J8" s="1120"/>
      <c r="K8" s="1109"/>
      <c r="L8" s="1109"/>
      <c r="M8" s="1120"/>
      <c r="N8" s="1109"/>
      <c r="O8" s="1109"/>
      <c r="P8" s="1121"/>
      <c r="Q8" s="1120" t="s">
        <v>20</v>
      </c>
      <c r="R8" s="1121" t="s">
        <v>10</v>
      </c>
      <c r="S8" s="1121"/>
      <c r="T8" s="1121"/>
      <c r="U8" s="1120"/>
      <c r="V8" s="1120"/>
      <c r="W8" s="1109"/>
      <c r="X8" s="1120"/>
      <c r="Y8" s="1109"/>
      <c r="Z8" s="1111"/>
      <c r="AA8" s="1111"/>
      <c r="AB8" s="1111"/>
      <c r="AC8" s="1109"/>
      <c r="AD8" s="1109"/>
      <c r="AE8" s="1121"/>
      <c r="AF8" s="1111" t="s">
        <v>20</v>
      </c>
      <c r="AG8" s="1112" t="s">
        <v>10</v>
      </c>
      <c r="AH8" s="1112"/>
      <c r="AI8" s="1112"/>
      <c r="AJ8" s="1111"/>
      <c r="AK8" s="1116"/>
      <c r="AL8" s="1117"/>
      <c r="AM8" s="1116"/>
      <c r="AN8" s="1117"/>
      <c r="AO8" s="1116"/>
      <c r="AP8" s="1117"/>
      <c r="AQ8" s="1116"/>
      <c r="AR8" s="1117"/>
      <c r="AS8" s="1116"/>
      <c r="AT8" s="1117"/>
      <c r="AU8" s="1109"/>
      <c r="AV8" s="1109"/>
      <c r="AW8" s="1109"/>
      <c r="AX8" s="1109"/>
      <c r="AY8" s="1109"/>
      <c r="AZ8" s="444"/>
      <c r="BA8" s="1120" t="s">
        <v>20</v>
      </c>
      <c r="BB8" s="1121" t="s">
        <v>10</v>
      </c>
      <c r="BC8" s="1121"/>
      <c r="BD8" s="1121"/>
      <c r="BE8" s="1120"/>
      <c r="BF8" s="1116"/>
      <c r="BG8" s="1117"/>
      <c r="BH8" s="1116"/>
      <c r="BI8" s="1117"/>
      <c r="BJ8" s="1116"/>
      <c r="BK8" s="1117"/>
      <c r="BL8" s="1116"/>
      <c r="BM8" s="1117"/>
      <c r="BN8" s="1116"/>
      <c r="BO8" s="1117"/>
      <c r="BP8" s="1109"/>
      <c r="BQ8" s="1109"/>
      <c r="BR8" s="1109"/>
      <c r="BS8" s="1109"/>
      <c r="BT8" s="1109"/>
      <c r="BU8" s="1138"/>
      <c r="BV8" s="1139"/>
      <c r="BW8" s="1121"/>
      <c r="BX8" s="1121"/>
      <c r="BY8" s="1121"/>
      <c r="BZ8" s="1121"/>
      <c r="CA8" s="1121"/>
      <c r="CB8" s="1121"/>
      <c r="CC8" s="1121"/>
      <c r="CD8" s="1121"/>
      <c r="CE8" s="1148"/>
      <c r="CF8" s="1148"/>
      <c r="CG8" s="1121"/>
      <c r="CH8" s="1121"/>
      <c r="CI8" s="1121"/>
      <c r="CJ8" s="1121"/>
      <c r="CK8" s="1131"/>
      <c r="CL8" s="1132"/>
      <c r="CM8" s="1133"/>
      <c r="CN8" s="1121"/>
      <c r="CO8" s="1121"/>
      <c r="CP8" s="1121"/>
      <c r="CQ8" s="1121"/>
    </row>
    <row r="9" spans="1:97" ht="114.75" customHeight="1">
      <c r="A9" s="1129"/>
      <c r="B9" s="1129"/>
      <c r="C9" s="1110"/>
      <c r="D9" s="446" t="s">
        <v>21</v>
      </c>
      <c r="E9" s="446" t="s">
        <v>22</v>
      </c>
      <c r="F9" s="446" t="s">
        <v>23</v>
      </c>
      <c r="G9" s="1120"/>
      <c r="H9" s="1120"/>
      <c r="I9" s="1110"/>
      <c r="J9" s="1120"/>
      <c r="K9" s="1110"/>
      <c r="L9" s="1110"/>
      <c r="M9" s="1120"/>
      <c r="N9" s="1110"/>
      <c r="O9" s="1110"/>
      <c r="P9" s="1121"/>
      <c r="Q9" s="1120"/>
      <c r="R9" s="446" t="s">
        <v>21</v>
      </c>
      <c r="S9" s="446" t="s">
        <v>22</v>
      </c>
      <c r="T9" s="446" t="s">
        <v>23</v>
      </c>
      <c r="U9" s="1120"/>
      <c r="V9" s="1120"/>
      <c r="W9" s="1110"/>
      <c r="X9" s="1120"/>
      <c r="Y9" s="1110"/>
      <c r="Z9" s="1111"/>
      <c r="AA9" s="1111"/>
      <c r="AB9" s="1111"/>
      <c r="AC9" s="1110"/>
      <c r="AD9" s="1110"/>
      <c r="AE9" s="1121"/>
      <c r="AF9" s="1111"/>
      <c r="AG9" s="447" t="s">
        <v>21</v>
      </c>
      <c r="AH9" s="447" t="s">
        <v>22</v>
      </c>
      <c r="AI9" s="447" t="s">
        <v>23</v>
      </c>
      <c r="AJ9" s="1111"/>
      <c r="AK9" s="1118"/>
      <c r="AL9" s="1119"/>
      <c r="AM9" s="1118"/>
      <c r="AN9" s="1119"/>
      <c r="AO9" s="1118"/>
      <c r="AP9" s="1119"/>
      <c r="AQ9" s="1118"/>
      <c r="AR9" s="1119"/>
      <c r="AS9" s="1118"/>
      <c r="AT9" s="1119"/>
      <c r="AU9" s="1110"/>
      <c r="AV9" s="1110"/>
      <c r="AW9" s="1110"/>
      <c r="AX9" s="1110"/>
      <c r="AY9" s="1110"/>
      <c r="AZ9" s="444"/>
      <c r="BA9" s="1120"/>
      <c r="BB9" s="446" t="s">
        <v>21</v>
      </c>
      <c r="BC9" s="446" t="s">
        <v>22</v>
      </c>
      <c r="BD9" s="446" t="s">
        <v>23</v>
      </c>
      <c r="BE9" s="1120"/>
      <c r="BF9" s="1118"/>
      <c r="BG9" s="1119"/>
      <c r="BH9" s="1118"/>
      <c r="BI9" s="1119"/>
      <c r="BJ9" s="1118"/>
      <c r="BK9" s="1119"/>
      <c r="BL9" s="1118"/>
      <c r="BM9" s="1119"/>
      <c r="BN9" s="1118"/>
      <c r="BO9" s="1119"/>
      <c r="BP9" s="1110"/>
      <c r="BQ9" s="1110"/>
      <c r="BR9" s="1110"/>
      <c r="BS9" s="1110"/>
      <c r="BT9" s="1110"/>
      <c r="BU9" s="448" t="s">
        <v>24</v>
      </c>
      <c r="BV9" s="448" t="s">
        <v>58</v>
      </c>
      <c r="BW9" s="1121"/>
      <c r="BX9" s="449" t="s">
        <v>1</v>
      </c>
      <c r="BY9" s="450" t="s">
        <v>25</v>
      </c>
      <c r="BZ9" s="450" t="s">
        <v>26</v>
      </c>
      <c r="CA9" s="449" t="s">
        <v>1</v>
      </c>
      <c r="CB9" s="450" t="s">
        <v>25</v>
      </c>
      <c r="CC9" s="450" t="s">
        <v>26</v>
      </c>
      <c r="CD9" s="449" t="s">
        <v>1</v>
      </c>
      <c r="CE9" s="449" t="s">
        <v>1</v>
      </c>
      <c r="CF9" s="449" t="s">
        <v>1</v>
      </c>
      <c r="CG9" s="449" t="s">
        <v>1</v>
      </c>
      <c r="CH9" s="450" t="s">
        <v>25</v>
      </c>
      <c r="CI9" s="450" t="s">
        <v>26</v>
      </c>
      <c r="CJ9" s="449" t="s">
        <v>1</v>
      </c>
      <c r="CK9" s="449" t="s">
        <v>1</v>
      </c>
      <c r="CL9" s="450" t="s">
        <v>25</v>
      </c>
      <c r="CM9" s="450" t="s">
        <v>26</v>
      </c>
      <c r="CN9" s="449" t="s">
        <v>1</v>
      </c>
      <c r="CO9" s="450" t="s">
        <v>25</v>
      </c>
      <c r="CP9" s="450" t="s">
        <v>26</v>
      </c>
      <c r="CQ9" s="1121"/>
    </row>
    <row r="10" spans="1:97">
      <c r="A10" s="451">
        <v>1</v>
      </c>
      <c r="B10" s="451">
        <v>2</v>
      </c>
      <c r="C10" s="451">
        <v>3</v>
      </c>
      <c r="D10" s="451">
        <v>4</v>
      </c>
      <c r="E10" s="451">
        <v>5</v>
      </c>
      <c r="F10" s="451">
        <v>6</v>
      </c>
      <c r="G10" s="451">
        <v>7</v>
      </c>
      <c r="H10" s="451">
        <v>8</v>
      </c>
      <c r="I10" s="451">
        <v>9</v>
      </c>
      <c r="J10" s="451">
        <v>10</v>
      </c>
      <c r="K10" s="451">
        <v>11</v>
      </c>
      <c r="L10" s="451">
        <v>12</v>
      </c>
      <c r="M10" s="451">
        <v>13</v>
      </c>
      <c r="N10" s="452"/>
      <c r="O10" s="451">
        <v>15</v>
      </c>
      <c r="P10" s="453"/>
      <c r="Q10" s="453">
        <v>16</v>
      </c>
      <c r="R10" s="453">
        <v>17</v>
      </c>
      <c r="S10" s="453">
        <v>18</v>
      </c>
      <c r="T10" s="453">
        <v>19</v>
      </c>
      <c r="U10" s="453">
        <v>20</v>
      </c>
      <c r="V10" s="453">
        <v>21</v>
      </c>
      <c r="W10" s="453">
        <v>22</v>
      </c>
      <c r="X10" s="453">
        <v>23</v>
      </c>
      <c r="Y10" s="453">
        <v>24</v>
      </c>
      <c r="Z10" s="453">
        <v>25</v>
      </c>
      <c r="AA10" s="453">
        <v>26</v>
      </c>
      <c r="AB10" s="453">
        <v>27</v>
      </c>
      <c r="AC10" s="453"/>
      <c r="AD10" s="453">
        <v>28</v>
      </c>
      <c r="AE10" s="453"/>
      <c r="AF10" s="453">
        <v>29</v>
      </c>
      <c r="AG10" s="453">
        <v>31</v>
      </c>
      <c r="AH10" s="453">
        <v>31</v>
      </c>
      <c r="AI10" s="453">
        <v>32</v>
      </c>
      <c r="AJ10" s="453">
        <v>33</v>
      </c>
      <c r="AK10" s="453">
        <v>34</v>
      </c>
      <c r="AL10" s="454" t="s">
        <v>27</v>
      </c>
      <c r="AM10" s="453">
        <v>35</v>
      </c>
      <c r="AN10" s="454" t="s">
        <v>27</v>
      </c>
      <c r="AO10" s="453">
        <v>36</v>
      </c>
      <c r="AP10" s="454" t="s">
        <v>27</v>
      </c>
      <c r="AQ10" s="454" t="s">
        <v>898</v>
      </c>
      <c r="AR10" s="454"/>
      <c r="AS10" s="453">
        <v>38</v>
      </c>
      <c r="AT10" s="454" t="s">
        <v>27</v>
      </c>
      <c r="AU10" s="454" t="s">
        <v>899</v>
      </c>
      <c r="AV10" s="454" t="s">
        <v>900</v>
      </c>
      <c r="AW10" s="454" t="s">
        <v>901</v>
      </c>
      <c r="AX10" s="454"/>
      <c r="AY10" s="453">
        <v>42</v>
      </c>
      <c r="AZ10" s="453"/>
      <c r="BA10" s="453">
        <v>43</v>
      </c>
      <c r="BB10" s="453">
        <v>44</v>
      </c>
      <c r="BC10" s="453">
        <v>45</v>
      </c>
      <c r="BD10" s="453">
        <v>46</v>
      </c>
      <c r="BE10" s="453">
        <v>48</v>
      </c>
      <c r="BF10" s="453">
        <v>48</v>
      </c>
      <c r="BG10" s="454" t="s">
        <v>27</v>
      </c>
      <c r="BH10" s="453">
        <v>49</v>
      </c>
      <c r="BI10" s="454" t="s">
        <v>27</v>
      </c>
      <c r="BJ10" s="453">
        <v>50</v>
      </c>
      <c r="BK10" s="454" t="s">
        <v>27</v>
      </c>
      <c r="BL10" s="454" t="s">
        <v>902</v>
      </c>
      <c r="BM10" s="454"/>
      <c r="BN10" s="453">
        <v>52</v>
      </c>
      <c r="BO10" s="454" t="s">
        <v>27</v>
      </c>
      <c r="BP10" s="454" t="s">
        <v>903</v>
      </c>
      <c r="BQ10" s="454" t="s">
        <v>904</v>
      </c>
      <c r="BR10" s="454" t="s">
        <v>905</v>
      </c>
      <c r="BS10" s="454"/>
      <c r="BT10" s="453">
        <v>56</v>
      </c>
      <c r="BU10" s="453">
        <v>57</v>
      </c>
      <c r="BV10" s="453">
        <v>58</v>
      </c>
      <c r="BW10" s="453"/>
      <c r="BX10" s="453">
        <v>45</v>
      </c>
      <c r="BY10" s="453">
        <v>46</v>
      </c>
      <c r="BZ10" s="453">
        <v>47</v>
      </c>
      <c r="CA10" s="453">
        <v>48</v>
      </c>
      <c r="CB10" s="453">
        <v>49</v>
      </c>
      <c r="CC10" s="453">
        <v>50</v>
      </c>
      <c r="CD10" s="453">
        <v>51</v>
      </c>
      <c r="CE10" s="453"/>
      <c r="CF10" s="453"/>
      <c r="CG10" s="453">
        <v>52</v>
      </c>
      <c r="CH10" s="453">
        <v>53</v>
      </c>
      <c r="CI10" s="453">
        <v>54</v>
      </c>
      <c r="CJ10" s="453">
        <v>55</v>
      </c>
      <c r="CK10" s="453">
        <v>56</v>
      </c>
      <c r="CL10" s="453">
        <v>57</v>
      </c>
      <c r="CM10" s="453">
        <v>58</v>
      </c>
      <c r="CN10" s="453">
        <v>59</v>
      </c>
      <c r="CO10" s="453">
        <v>60</v>
      </c>
      <c r="CP10" s="453">
        <v>61</v>
      </c>
      <c r="CQ10" s="453">
        <v>62</v>
      </c>
    </row>
    <row r="11" spans="1:97">
      <c r="A11" s="455">
        <f>IF(ISBLANK(B11),"",COUNTA($B$11:B11))</f>
        <v>1</v>
      </c>
      <c r="B11" s="456" t="s">
        <v>28</v>
      </c>
      <c r="C11" s="457">
        <f>D11+E11+F11</f>
        <v>416821440.44999999</v>
      </c>
      <c r="D11" s="458">
        <f>G11+O11+N11</f>
        <v>416821440.44999999</v>
      </c>
      <c r="E11" s="459"/>
      <c r="F11" s="459"/>
      <c r="G11" s="458">
        <f>H11+J11+M11+IF(ІНСТРУКЦІЯ!$G$1,0,I11)+IF(ІНСТРУКЦІЯ!$H$1,0,K11)+IF(ІНСТРУКЦІЯ!$I$1,0,L11)</f>
        <v>416821440.44999999</v>
      </c>
      <c r="H11" s="459">
        <v>416821440.44999999</v>
      </c>
      <c r="I11" s="459"/>
      <c r="J11" s="459"/>
      <c r="K11" s="459"/>
      <c r="L11" s="459"/>
      <c r="M11" s="459"/>
      <c r="N11" s="459"/>
      <c r="O11" s="459"/>
      <c r="P11" s="460">
        <f>A11</f>
        <v>1</v>
      </c>
      <c r="Q11" s="457">
        <f>R11+S11</f>
        <v>395235676.41000003</v>
      </c>
      <c r="R11" s="458">
        <f>U11+AD11+AC11</f>
        <v>395235676.41000003</v>
      </c>
      <c r="S11" s="459"/>
      <c r="T11" s="459"/>
      <c r="U11" s="461">
        <f>V11+X11+Z11+IF(ІНСТРУКЦІЯ!$G$1,0,W11)+IF(ІНСТРУКЦІЯ!$I$1,0,Y11)+IF(ІНСТРУКЦІЯ!$H$1,0,AA11)</f>
        <v>395235676.41000003</v>
      </c>
      <c r="V11" s="459">
        <f>395235676.41-W11</f>
        <v>394875095.41000003</v>
      </c>
      <c r="W11" s="459">
        <v>360581</v>
      </c>
      <c r="X11" s="459"/>
      <c r="Y11" s="459"/>
      <c r="Z11" s="459"/>
      <c r="AA11" s="459"/>
      <c r="AB11" s="459"/>
      <c r="AC11" s="459"/>
      <c r="AD11" s="459"/>
      <c r="AE11" s="460">
        <f>A11</f>
        <v>1</v>
      </c>
      <c r="AF11" s="462">
        <f>SUM(AG11:AI11)</f>
        <v>510029731.43703997</v>
      </c>
      <c r="AG11" s="458">
        <f>AJ11</f>
        <v>510029731.43703997</v>
      </c>
      <c r="AH11" s="459"/>
      <c r="AI11" s="459"/>
      <c r="AJ11" s="458">
        <f>AK11+AO11+AS11</f>
        <v>510029731.43703997</v>
      </c>
      <c r="AK11" s="459">
        <v>510029731.43703997</v>
      </c>
      <c r="AL11" s="459" t="s">
        <v>29</v>
      </c>
      <c r="AM11" s="463"/>
      <c r="AN11" s="464"/>
      <c r="AO11" s="465"/>
      <c r="AP11" s="464"/>
      <c r="AQ11" s="465"/>
      <c r="AR11" s="464"/>
      <c r="AS11" s="465"/>
      <c r="AT11" s="464"/>
      <c r="AU11" s="464"/>
      <c r="AV11" s="464"/>
      <c r="AW11" s="464"/>
      <c r="AX11" s="464"/>
      <c r="AY11" s="459"/>
      <c r="AZ11" s="458"/>
      <c r="BA11" s="508">
        <f>SUM(BB11:BD11)</f>
        <v>4215957.2593268761</v>
      </c>
      <c r="BB11" s="509">
        <f>BE11+BT11+BR11+BH11+BQ11+BS11</f>
        <v>4215957.2593268761</v>
      </c>
      <c r="BC11" s="510"/>
      <c r="BD11" s="510"/>
      <c r="BE11" s="509">
        <f t="shared" ref="BE11:BE42" si="1">BF11+BJ11+BL11+BP11</f>
        <v>4215957.2593268761</v>
      </c>
      <c r="BF11" s="509">
        <f>Д8!C24*1000</f>
        <v>4215957.2593268761</v>
      </c>
      <c r="BG11" s="511" t="s">
        <v>29</v>
      </c>
      <c r="BH11" s="487"/>
      <c r="BI11" s="511"/>
      <c r="BJ11" s="512"/>
      <c r="BK11" s="511"/>
      <c r="BL11" s="512"/>
      <c r="BM11" s="511"/>
      <c r="BN11" s="512"/>
      <c r="BO11" s="511"/>
      <c r="BP11" s="511"/>
      <c r="BQ11" s="513"/>
      <c r="BR11" s="511"/>
      <c r="BS11" s="513"/>
      <c r="BT11" s="510"/>
      <c r="BU11" s="85">
        <f>IFERROR(ROUND(BE11/U11*100,2),0)</f>
        <v>1.07</v>
      </c>
      <c r="BV11" s="85">
        <f>IFERROR(ROUND(BA11/Q11*100,2),0)</f>
        <v>1.07</v>
      </c>
      <c r="BW11" s="460">
        <f>A11</f>
        <v>1</v>
      </c>
      <c r="BX11" s="467">
        <f>CA11+CG11+CN11+IF(ІНСТРУКЦІЯ!I1,0,'1_Елементи витрат'!CK11)</f>
        <v>4215957.2593268761</v>
      </c>
      <c r="BY11" s="468">
        <f>CB11+CH11+CL11+CO11</f>
        <v>1970.9795867799055</v>
      </c>
      <c r="BZ11" s="85">
        <f>BX11/$BX$2*100</f>
        <v>56.380656236293483</v>
      </c>
      <c r="CA11" s="467">
        <f>BF11+(BC11+BD11)*(Лист1!$E$11/100)</f>
        <v>4215957.2593268761</v>
      </c>
      <c r="CB11" s="85">
        <f>CA11/'5_Розрахунок тарифів'!$I$7</f>
        <v>1970.9795867799055</v>
      </c>
      <c r="CC11" s="85">
        <f>CA11/$CA$2*100</f>
        <v>61.045725343867041</v>
      </c>
      <c r="CD11" s="467">
        <f t="shared" ref="CD11:CD42" si="2">BH11+BR11</f>
        <v>0</v>
      </c>
      <c r="CE11" s="467">
        <f t="shared" ref="CE11:CE42" si="3">(BC11)/$BB$17*($BH$17+$BR$17)</f>
        <v>0</v>
      </c>
      <c r="CF11" s="467">
        <f t="shared" ref="CF11:CF42" si="4">(BD11/$BB$17)*($BH$17+$BR$17)</f>
        <v>0</v>
      </c>
      <c r="CG11" s="467">
        <f t="shared" ref="CG11:CG14" si="5">BJ11+(BC11+BD11)/$BB$17*$BJ$17</f>
        <v>0</v>
      </c>
      <c r="CH11" s="85">
        <f>CG11/'5_Розрахунок тарифів'!$N$7</f>
        <v>0</v>
      </c>
      <c r="CI11" s="85">
        <f>CG11/$CG$2*100</f>
        <v>0</v>
      </c>
      <c r="CJ11" s="467" t="e">
        <f>#REF!</f>
        <v>#REF!</v>
      </c>
      <c r="CK11" s="386">
        <f t="shared" ref="CK11:CK42" si="6">BL11+(BC11+BD11)/$BB$17*$BL$17</f>
        <v>0</v>
      </c>
      <c r="CL11" s="85"/>
      <c r="CM11" s="85" t="e">
        <f>CK11/$CK$2*100</f>
        <v>#DIV/0!</v>
      </c>
      <c r="CN11" s="467">
        <f t="shared" ref="CN11:CN15" si="7">BP11+(BC11+BD11)/$BB$17*$BP$17</f>
        <v>0</v>
      </c>
      <c r="CO11" s="85">
        <f>CN11/'5_Розрахунок тарифів'!$S$7</f>
        <v>0</v>
      </c>
      <c r="CP11" s="85">
        <f>CN11/$CN$2*100</f>
        <v>0</v>
      </c>
      <c r="CQ11" s="85">
        <f t="shared" ref="CQ11:CQ42" si="8">BT11+(BC11+BD11)/$BB$17*$BT$17</f>
        <v>0</v>
      </c>
      <c r="CR11" s="426" t="s">
        <v>40</v>
      </c>
      <c r="CS11" s="426">
        <f t="shared" ref="CS11:CS42" si="9">(U11+(SUM(S11:T11)/$R$17*$U$17))/1000</f>
        <v>395235.67641000001</v>
      </c>
    </row>
    <row r="12" spans="1:97" ht="36">
      <c r="A12" s="455">
        <f>IF(ISBLANK(B12),"",COUNTA($B$11:B12))</f>
        <v>2</v>
      </c>
      <c r="B12" s="456" t="s">
        <v>30</v>
      </c>
      <c r="C12" s="457">
        <f t="shared" ref="C12" si="10">D12+E12+F12</f>
        <v>37272144.029999994</v>
      </c>
      <c r="D12" s="458">
        <f t="shared" ref="D12:D74" si="11">G12+O12+N12</f>
        <v>37262536.719999999</v>
      </c>
      <c r="E12" s="459">
        <f>6208.15</f>
        <v>6208.15</v>
      </c>
      <c r="F12" s="459">
        <v>3399.16</v>
      </c>
      <c r="G12" s="458">
        <f>H12+J12+M12+IF(ІНСТРУКЦІЯ!$G$1,0,I12)+IF(ІНСТРУКЦІЯ!$H$1,0,K12)+IF(ІНСТРУКЦІЯ!$I$1,0,L12)</f>
        <v>37262536.719999999</v>
      </c>
      <c r="H12" s="459">
        <f>36993904.85+268631.87</f>
        <v>37262536.719999999</v>
      </c>
      <c r="I12" s="459"/>
      <c r="J12" s="459"/>
      <c r="K12" s="459"/>
      <c r="L12" s="459"/>
      <c r="M12" s="459"/>
      <c r="N12" s="459"/>
      <c r="O12" s="459"/>
      <c r="P12" s="460">
        <f>A12</f>
        <v>2</v>
      </c>
      <c r="Q12" s="457">
        <f>R12+S12+T12</f>
        <v>6243794.2300000004</v>
      </c>
      <c r="R12" s="458">
        <f t="shared" ref="R12:R74" si="12">U12+AD12+AC12</f>
        <v>6213304.9000000004</v>
      </c>
      <c r="S12" s="459">
        <f>4433.37</f>
        <v>4433.37</v>
      </c>
      <c r="T12" s="459">
        <v>26055.96</v>
      </c>
      <c r="U12" s="461">
        <f>V12+X12+Z12+IF(ІНСТРУКЦІЯ!$G$1,0,W12)+IF(ІНСТРУКЦІЯ!$I$1,0,Y12)+IF(ІНСТРУКЦІЯ!$H$1,0,AA12)</f>
        <v>6213304.9000000004</v>
      </c>
      <c r="V12" s="459">
        <f>647634.65+5565670.25</f>
        <v>6213304.9000000004</v>
      </c>
      <c r="W12" s="459"/>
      <c r="X12" s="459"/>
      <c r="Y12" s="459"/>
      <c r="Z12" s="459"/>
      <c r="AA12" s="459"/>
      <c r="AB12" s="459"/>
      <c r="AC12" s="459"/>
      <c r="AD12" s="459"/>
      <c r="AE12" s="460">
        <f>A12</f>
        <v>2</v>
      </c>
      <c r="AF12" s="462">
        <f t="shared" ref="AF12:AF16" si="13">SUM(AG12:AI12)</f>
        <v>7921275.2876410438</v>
      </c>
      <c r="AG12" s="458">
        <f t="shared" ref="AG12:AG74" si="14">AJ12</f>
        <v>7921275.2876410438</v>
      </c>
      <c r="AH12" s="459"/>
      <c r="AI12" s="459"/>
      <c r="AJ12" s="458">
        <f t="shared" ref="AJ12:AJ74" si="15">AK12+AO12+AS12</f>
        <v>7921275.2876410438</v>
      </c>
      <c r="AK12" s="459">
        <v>7921275.2876410438</v>
      </c>
      <c r="AL12" s="459" t="s">
        <v>31</v>
      </c>
      <c r="AM12" s="465"/>
      <c r="AN12" s="464"/>
      <c r="AO12" s="465"/>
      <c r="AP12" s="464"/>
      <c r="AQ12" s="465"/>
      <c r="AR12" s="464"/>
      <c r="AS12" s="465"/>
      <c r="AT12" s="464"/>
      <c r="AU12" s="464"/>
      <c r="AV12" s="464"/>
      <c r="AW12" s="464"/>
      <c r="AX12" s="464"/>
      <c r="AY12" s="459"/>
      <c r="AZ12" s="458"/>
      <c r="BA12" s="508">
        <f t="shared" ref="BA12:BA16" si="16">SUM(BB12:BD12)</f>
        <v>0</v>
      </c>
      <c r="BB12" s="509">
        <f t="shared" ref="BB12:BB74" si="17">BE12+BT12+BR12+BH12+BQ12+BS12</f>
        <v>0</v>
      </c>
      <c r="BC12" s="510"/>
      <c r="BD12" s="510"/>
      <c r="BE12" s="509">
        <f t="shared" si="1"/>
        <v>0</v>
      </c>
      <c r="BF12" s="509">
        <f>'Лист 6'!F14*1000+пелети!J40*1000</f>
        <v>0</v>
      </c>
      <c r="BG12" s="511" t="s">
        <v>31</v>
      </c>
      <c r="BH12" s="512"/>
      <c r="BI12" s="511"/>
      <c r="BJ12" s="512"/>
      <c r="BK12" s="511"/>
      <c r="BL12" s="512"/>
      <c r="BM12" s="511"/>
      <c r="BN12" s="512"/>
      <c r="BO12" s="511"/>
      <c r="BP12" s="511"/>
      <c r="BQ12" s="513"/>
      <c r="BR12" s="511"/>
      <c r="BS12" s="513"/>
      <c r="BT12" s="510"/>
      <c r="BU12" s="85">
        <f>IFERROR(ROUND(BE12/U12*100,2),0)</f>
        <v>0</v>
      </c>
      <c r="BV12" s="85">
        <f>IFERROR(ROUND(BA12/Q12*100,2),0)</f>
        <v>0</v>
      </c>
      <c r="BW12" s="460">
        <f>A12</f>
        <v>2</v>
      </c>
      <c r="BX12" s="467">
        <f>CA12+CG12+CN12+IF(ІНСТРУКЦІЯ!I2,0,'1_Елементи витрат'!CK12)</f>
        <v>0</v>
      </c>
      <c r="BY12" s="468">
        <f>CB12+CH12+CO12+IF(ІНСТРУКЦІЯ!I2,0,'1_Елементи витрат'!CL12)</f>
        <v>0</v>
      </c>
      <c r="BZ12" s="85">
        <f t="shared" ref="BZ12:BZ75" si="18">BX12/$BX$2*100</f>
        <v>0</v>
      </c>
      <c r="CA12" s="467">
        <f>BF12+(BC12+BD12)*(Лист1!$E$11/100)</f>
        <v>0</v>
      </c>
      <c r="CB12" s="85">
        <f>CA12/'5_Розрахунок тарифів'!$I$7</f>
        <v>0</v>
      </c>
      <c r="CC12" s="85">
        <f t="shared" ref="CC12:CC75" si="19">CA12/$CA$2*100</f>
        <v>0</v>
      </c>
      <c r="CD12" s="467">
        <f t="shared" si="2"/>
        <v>0</v>
      </c>
      <c r="CE12" s="467">
        <f t="shared" si="3"/>
        <v>0</v>
      </c>
      <c r="CF12" s="467">
        <f t="shared" si="4"/>
        <v>0</v>
      </c>
      <c r="CG12" s="467">
        <f t="shared" si="5"/>
        <v>0</v>
      </c>
      <c r="CH12" s="85">
        <f>CG12/'5_Розрахунок тарифів'!$N$7</f>
        <v>0</v>
      </c>
      <c r="CI12" s="85">
        <f t="shared" ref="CI12:CI75" si="20">CG12/$CG$2*100</f>
        <v>0</v>
      </c>
      <c r="CJ12" s="467" t="e">
        <f>#REF!</f>
        <v>#REF!</v>
      </c>
      <c r="CK12" s="386">
        <f t="shared" si="6"/>
        <v>0</v>
      </c>
      <c r="CL12" s="85"/>
      <c r="CM12" s="85" t="e">
        <f t="shared" ref="CM12:CM75" si="21">CK12/$CK$2*100</f>
        <v>#DIV/0!</v>
      </c>
      <c r="CN12" s="467">
        <f t="shared" si="7"/>
        <v>0</v>
      </c>
      <c r="CO12" s="85">
        <f>CN12/'5_Розрахунок тарифів'!$S$7</f>
        <v>0</v>
      </c>
      <c r="CP12" s="85">
        <f t="shared" ref="CP12:CP75" si="22">CN12/$CN$2*100</f>
        <v>0</v>
      </c>
      <c r="CQ12" s="85">
        <f t="shared" si="8"/>
        <v>0</v>
      </c>
      <c r="CR12" s="426" t="s">
        <v>45</v>
      </c>
      <c r="CS12" s="426">
        <f t="shared" si="9"/>
        <v>6241.4458473332925</v>
      </c>
    </row>
    <row r="13" spans="1:97" ht="24">
      <c r="A13" s="469">
        <f>IF(ISBLANK(B13),"",COUNTA($B$11:B13))</f>
        <v>3</v>
      </c>
      <c r="B13" s="470" t="s">
        <v>32</v>
      </c>
      <c r="C13" s="457">
        <f t="shared" ref="C13:C16" si="23">D13+E13+F13</f>
        <v>858811.65</v>
      </c>
      <c r="D13" s="458">
        <f t="shared" si="11"/>
        <v>858811.65</v>
      </c>
      <c r="E13" s="471"/>
      <c r="F13" s="471"/>
      <c r="G13" s="458">
        <f>H13+J13+M13+IF(ІНСТРУКЦІЯ!$G$1,0,I13)+IF(ІНСТРУКЦІЯ!$H$1,0,K13)+IF(ІНСТРУКЦІЯ!$I$1,0,L13)</f>
        <v>858811.65</v>
      </c>
      <c r="H13" s="459"/>
      <c r="I13" s="459"/>
      <c r="J13" s="459">
        <v>858811.65</v>
      </c>
      <c r="K13" s="459"/>
      <c r="L13" s="459"/>
      <c r="M13" s="459"/>
      <c r="N13" s="459"/>
      <c r="O13" s="459"/>
      <c r="P13" s="460">
        <f>A13</f>
        <v>3</v>
      </c>
      <c r="Q13" s="457">
        <f t="shared" ref="Q13:Q16" si="24">R13+S13+T13</f>
        <v>845726.39</v>
      </c>
      <c r="R13" s="458">
        <f t="shared" si="12"/>
        <v>845726.39</v>
      </c>
      <c r="S13" s="459"/>
      <c r="T13" s="459"/>
      <c r="U13" s="461">
        <f>V13+X13+Z13+IF(ІНСТРУКЦІЯ!$G$1,0,W13)+IF(ІНСТРУКЦІЯ!$I$1,0,Y13)+IF(ІНСТРУКЦІЯ!$H$1,0,AA13)</f>
        <v>845726.39</v>
      </c>
      <c r="V13" s="459"/>
      <c r="W13" s="459"/>
      <c r="X13" s="459">
        <v>845726.39</v>
      </c>
      <c r="Y13" s="459"/>
      <c r="Z13" s="459"/>
      <c r="AA13" s="459"/>
      <c r="AB13" s="459"/>
      <c r="AC13" s="459"/>
      <c r="AD13" s="459"/>
      <c r="AE13" s="460">
        <f>A13</f>
        <v>3</v>
      </c>
      <c r="AF13" s="462">
        <f t="shared" si="13"/>
        <v>1010194</v>
      </c>
      <c r="AG13" s="458">
        <f t="shared" si="14"/>
        <v>1010194</v>
      </c>
      <c r="AH13" s="459"/>
      <c r="AI13" s="459"/>
      <c r="AJ13" s="458">
        <f t="shared" si="15"/>
        <v>1010194</v>
      </c>
      <c r="AK13" s="459"/>
      <c r="AL13" s="459"/>
      <c r="AM13" s="465"/>
      <c r="AN13" s="464" t="s">
        <v>33</v>
      </c>
      <c r="AO13" s="472">
        <v>1010194</v>
      </c>
      <c r="AP13" s="464" t="s">
        <v>33</v>
      </c>
      <c r="AQ13" s="465"/>
      <c r="AR13" s="464" t="s">
        <v>33</v>
      </c>
      <c r="AS13" s="465"/>
      <c r="AT13" s="464"/>
      <c r="AU13" s="464"/>
      <c r="AV13" s="464"/>
      <c r="AW13" s="464"/>
      <c r="AX13" s="464"/>
      <c r="AY13" s="459"/>
      <c r="AZ13" s="458"/>
      <c r="BA13" s="508">
        <f t="shared" si="16"/>
        <v>0</v>
      </c>
      <c r="BB13" s="509">
        <f t="shared" si="17"/>
        <v>0</v>
      </c>
      <c r="BC13" s="510"/>
      <c r="BD13" s="510"/>
      <c r="BE13" s="509">
        <f t="shared" si="1"/>
        <v>0</v>
      </c>
      <c r="BF13" s="512"/>
      <c r="BG13" s="511"/>
      <c r="BH13" s="512"/>
      <c r="BI13" s="511" t="s">
        <v>33</v>
      </c>
      <c r="BJ13" s="478">
        <f>Д21!I29*1000</f>
        <v>0</v>
      </c>
      <c r="BK13" s="511" t="s">
        <v>33</v>
      </c>
      <c r="BL13" s="512"/>
      <c r="BM13" s="511" t="s">
        <v>33</v>
      </c>
      <c r="BN13" s="512"/>
      <c r="BO13" s="511"/>
      <c r="BP13" s="511"/>
      <c r="BQ13" s="513"/>
      <c r="BR13" s="511"/>
      <c r="BS13" s="513"/>
      <c r="BT13" s="510"/>
      <c r="BU13" s="85">
        <f>IFERROR(ROUND(BE13/U13*100,2),0)</f>
        <v>0</v>
      </c>
      <c r="BV13" s="85">
        <f>IFERROR(ROUND(BA13/Q13*100,2),0)</f>
        <v>0</v>
      </c>
      <c r="BW13" s="460">
        <f>A13</f>
        <v>3</v>
      </c>
      <c r="BX13" s="467">
        <f>CA13+CG13+CN13+IF(ІНСТРУКЦІЯ!I3,0,'1_Елементи витрат'!CK13)</f>
        <v>0</v>
      </c>
      <c r="BY13" s="468">
        <f>CB13+CH13+CO13+IF(ІНСТРУКЦІЯ!I3,0,'1_Елементи витрат'!CL13)</f>
        <v>0</v>
      </c>
      <c r="BZ13" s="85">
        <f t="shared" si="18"/>
        <v>0</v>
      </c>
      <c r="CA13" s="467">
        <f>BF13+(BC13+BD13)*(Лист1!$E$11/100)</f>
        <v>0</v>
      </c>
      <c r="CB13" s="85">
        <f>CA13/'5_Розрахунок тарифів'!$I$7</f>
        <v>0</v>
      </c>
      <c r="CC13" s="85">
        <f t="shared" si="19"/>
        <v>0</v>
      </c>
      <c r="CD13" s="467">
        <f t="shared" si="2"/>
        <v>0</v>
      </c>
      <c r="CE13" s="467">
        <f t="shared" si="3"/>
        <v>0</v>
      </c>
      <c r="CF13" s="467">
        <f t="shared" si="4"/>
        <v>0</v>
      </c>
      <c r="CG13" s="467">
        <f t="shared" si="5"/>
        <v>0</v>
      </c>
      <c r="CH13" s="85">
        <f>CG13/'5_Розрахунок тарифів'!$N$7</f>
        <v>0</v>
      </c>
      <c r="CI13" s="85">
        <f t="shared" si="20"/>
        <v>0</v>
      </c>
      <c r="CJ13" s="467" t="e">
        <f>#REF!</f>
        <v>#REF!</v>
      </c>
      <c r="CK13" s="386">
        <f t="shared" si="6"/>
        <v>0</v>
      </c>
      <c r="CL13" s="85"/>
      <c r="CM13" s="85" t="e">
        <f t="shared" si="21"/>
        <v>#DIV/0!</v>
      </c>
      <c r="CN13" s="467">
        <f t="shared" si="7"/>
        <v>0</v>
      </c>
      <c r="CO13" s="85">
        <f>CN13/'5_Розрахунок тарифів'!$S$7</f>
        <v>0</v>
      </c>
      <c r="CP13" s="85">
        <f t="shared" si="22"/>
        <v>0</v>
      </c>
      <c r="CQ13" s="85">
        <f t="shared" si="8"/>
        <v>0</v>
      </c>
      <c r="CR13" s="426" t="s">
        <v>183</v>
      </c>
      <c r="CS13" s="426">
        <f t="shared" si="9"/>
        <v>845.72639000000004</v>
      </c>
    </row>
    <row r="14" spans="1:97" ht="36">
      <c r="A14" s="469">
        <f>IF(ISBLANK(B14),"",COUNTA($B$11:B14))</f>
        <v>4</v>
      </c>
      <c r="B14" s="470" t="s">
        <v>540</v>
      </c>
      <c r="C14" s="457"/>
      <c r="D14" s="458">
        <f t="shared" si="11"/>
        <v>0</v>
      </c>
      <c r="E14" s="471"/>
      <c r="F14" s="471"/>
      <c r="G14" s="458">
        <f>H14+J14+M14+IF(ІНСТРУКЦІЯ!$G$1,0,I14)+IF(ІНСТРУКЦІЯ!$H$1,0,K14)+IF(ІНСТРУКЦІЯ!$I$1,0,L14)</f>
        <v>0</v>
      </c>
      <c r="H14" s="459"/>
      <c r="I14" s="459"/>
      <c r="J14" s="459"/>
      <c r="K14" s="459"/>
      <c r="L14" s="459"/>
      <c r="M14" s="459"/>
      <c r="N14" s="459"/>
      <c r="O14" s="459"/>
      <c r="P14" s="460"/>
      <c r="Q14" s="457"/>
      <c r="R14" s="458">
        <f t="shared" si="12"/>
        <v>0</v>
      </c>
      <c r="S14" s="459"/>
      <c r="T14" s="459"/>
      <c r="U14" s="461">
        <f>V14+X14+Z14+IF(ІНСТРУКЦІЯ!$G$1,0,W14)+IF(ІНСТРУКЦІЯ!$I$1,0,Y14)+IF(ІНСТРУКЦІЯ!$H$1,0,AA14)</f>
        <v>0</v>
      </c>
      <c r="V14" s="459"/>
      <c r="W14" s="459"/>
      <c r="X14" s="459"/>
      <c r="Y14" s="459"/>
      <c r="Z14" s="459"/>
      <c r="AA14" s="459"/>
      <c r="AB14" s="459"/>
      <c r="AC14" s="459"/>
      <c r="AD14" s="459"/>
      <c r="AE14" s="460"/>
      <c r="AF14" s="462">
        <f t="shared" si="13"/>
        <v>106170123.33608353</v>
      </c>
      <c r="AG14" s="458">
        <f t="shared" si="14"/>
        <v>106170123.33608353</v>
      </c>
      <c r="AH14" s="459"/>
      <c r="AI14" s="459"/>
      <c r="AJ14" s="458">
        <f t="shared" si="15"/>
        <v>106170123.33608353</v>
      </c>
      <c r="AK14" s="459"/>
      <c r="AL14" s="459"/>
      <c r="AM14" s="465"/>
      <c r="AN14" s="464"/>
      <c r="AO14" s="458">
        <v>106170123.33608353</v>
      </c>
      <c r="AP14" s="464"/>
      <c r="AQ14" s="465"/>
      <c r="AR14" s="464"/>
      <c r="AS14" s="465"/>
      <c r="AT14" s="464"/>
      <c r="AU14" s="464"/>
      <c r="AV14" s="464"/>
      <c r="AW14" s="464"/>
      <c r="AX14" s="464"/>
      <c r="AY14" s="459"/>
      <c r="AZ14" s="458"/>
      <c r="BA14" s="508">
        <f t="shared" si="16"/>
        <v>0</v>
      </c>
      <c r="BB14" s="509">
        <f t="shared" si="17"/>
        <v>0</v>
      </c>
      <c r="BC14" s="510"/>
      <c r="BD14" s="510"/>
      <c r="BE14" s="509">
        <f t="shared" si="1"/>
        <v>0</v>
      </c>
      <c r="BF14" s="512"/>
      <c r="BG14" s="511"/>
      <c r="BH14" s="512"/>
      <c r="BI14" s="511"/>
      <c r="BJ14" s="509"/>
      <c r="BK14" s="511"/>
      <c r="BL14" s="512"/>
      <c r="BM14" s="511"/>
      <c r="BN14" s="512"/>
      <c r="BO14" s="511"/>
      <c r="BP14" s="511"/>
      <c r="BQ14" s="513"/>
      <c r="BR14" s="511"/>
      <c r="BS14" s="513"/>
      <c r="BT14" s="510"/>
      <c r="BU14" s="85"/>
      <c r="BV14" s="85"/>
      <c r="BW14" s="460"/>
      <c r="BX14" s="467">
        <f>CA14+CG14+CN14+IF(ІНСТРУКЦІЯ!I4,0,'1_Елементи витрат'!CK14)</f>
        <v>0</v>
      </c>
      <c r="BY14" s="468">
        <f>CB14+CH14+CO14+IF(ІНСТРУКЦІЯ!I4,0,'1_Елементи витрат'!CL14)</f>
        <v>0</v>
      </c>
      <c r="BZ14" s="85"/>
      <c r="CA14" s="467">
        <f>BF14+(BC14+BD14)*(Лист1!$E$11/100)</f>
        <v>0</v>
      </c>
      <c r="CB14" s="85">
        <f>CA14/'5_Розрахунок тарифів'!$I$7</f>
        <v>0</v>
      </c>
      <c r="CC14" s="85"/>
      <c r="CD14" s="467">
        <f t="shared" si="2"/>
        <v>0</v>
      </c>
      <c r="CE14" s="467">
        <f t="shared" si="3"/>
        <v>0</v>
      </c>
      <c r="CF14" s="467">
        <f t="shared" si="4"/>
        <v>0</v>
      </c>
      <c r="CG14" s="467">
        <f t="shared" si="5"/>
        <v>0</v>
      </c>
      <c r="CH14" s="85">
        <f>CG14/'5_Розрахунок тарифів'!$N$7</f>
        <v>0</v>
      </c>
      <c r="CI14" s="85"/>
      <c r="CJ14" s="467" t="e">
        <f>#REF!</f>
        <v>#REF!</v>
      </c>
      <c r="CK14" s="386">
        <f t="shared" si="6"/>
        <v>0</v>
      </c>
      <c r="CL14" s="85"/>
      <c r="CM14" s="85"/>
      <c r="CN14" s="467">
        <f t="shared" si="7"/>
        <v>0</v>
      </c>
      <c r="CO14" s="85">
        <f>CN14/'5_Розрахунок тарифів'!$S$7</f>
        <v>0</v>
      </c>
      <c r="CP14" s="85"/>
      <c r="CQ14" s="85">
        <f t="shared" si="8"/>
        <v>0</v>
      </c>
      <c r="CS14" s="426">
        <f t="shared" si="9"/>
        <v>0</v>
      </c>
    </row>
    <row r="15" spans="1:97">
      <c r="A15" s="469">
        <f>IF(ISBLANK(B15),"",COUNTA($B$11:B15))</f>
        <v>5</v>
      </c>
      <c r="B15" s="470" t="s">
        <v>538</v>
      </c>
      <c r="C15" s="457">
        <f t="shared" si="23"/>
        <v>39925091.18</v>
      </c>
      <c r="D15" s="458">
        <f t="shared" si="11"/>
        <v>39925091.18</v>
      </c>
      <c r="E15" s="459"/>
      <c r="F15" s="459"/>
      <c r="G15" s="458">
        <f>H15+J15+M15+IF(ІНСТРУКЦІЯ!$G$1,0,I15)+IF(ІНСТРУКЦІЯ!$H$1,0,K15)+IF(ІНСТРУКЦІЯ!$I$1,0,L15)</f>
        <v>37408141.079999998</v>
      </c>
      <c r="H15" s="459">
        <v>27313672.02</v>
      </c>
      <c r="I15" s="459"/>
      <c r="J15" s="459">
        <v>10094469.060000001</v>
      </c>
      <c r="K15" s="459"/>
      <c r="L15" s="459"/>
      <c r="M15" s="459"/>
      <c r="N15" s="459"/>
      <c r="O15" s="459">
        <v>2516950.1</v>
      </c>
      <c r="P15" s="460"/>
      <c r="Q15" s="457">
        <f t="shared" si="24"/>
        <v>48566247.800000004</v>
      </c>
      <c r="R15" s="458">
        <f t="shared" si="12"/>
        <v>48566247.800000004</v>
      </c>
      <c r="S15" s="459"/>
      <c r="T15" s="459"/>
      <c r="U15" s="461">
        <f>V15+X15+Z15+IF(ІНСТРУКЦІЯ!$G$1,0,W15)+IF(ІНСТРУКЦІЯ!$I$1,0,Y15)+IF(ІНСТРУКЦІЯ!$H$1,0,AA15)</f>
        <v>46130934.920000002</v>
      </c>
      <c r="V15" s="473">
        <f>9599980.82-29730-1962</f>
        <v>9568288.8200000003</v>
      </c>
      <c r="W15" s="473">
        <f>29730+1962</f>
        <v>31692</v>
      </c>
      <c r="X15" s="459">
        <v>36530954.100000001</v>
      </c>
      <c r="Y15" s="459"/>
      <c r="Z15" s="459"/>
      <c r="AA15" s="459"/>
      <c r="AB15" s="459"/>
      <c r="AC15" s="459"/>
      <c r="AD15" s="459">
        <v>2435312.88</v>
      </c>
      <c r="AE15" s="460"/>
      <c r="AF15" s="462">
        <f t="shared" si="13"/>
        <v>52669956.811561152</v>
      </c>
      <c r="AG15" s="458">
        <f t="shared" si="14"/>
        <v>52669956.811561152</v>
      </c>
      <c r="AH15" s="459"/>
      <c r="AI15" s="459"/>
      <c r="AJ15" s="458">
        <f t="shared" si="15"/>
        <v>52669956.811561152</v>
      </c>
      <c r="AK15" s="459">
        <v>12309094.811561156</v>
      </c>
      <c r="AL15" s="459" t="s">
        <v>40</v>
      </c>
      <c r="AM15" s="463"/>
      <c r="AN15" s="464"/>
      <c r="AO15" s="458">
        <v>40360862</v>
      </c>
      <c r="AP15" s="464" t="s">
        <v>40</v>
      </c>
      <c r="AQ15" s="465"/>
      <c r="AR15" s="464"/>
      <c r="AS15" s="465"/>
      <c r="AT15" s="464"/>
      <c r="AU15" s="464"/>
      <c r="AV15" s="474"/>
      <c r="AW15" s="464"/>
      <c r="AX15" s="464"/>
      <c r="AY15" s="459"/>
      <c r="AZ15" s="458"/>
      <c r="BA15" s="508">
        <f t="shared" si="16"/>
        <v>184607.13050099998</v>
      </c>
      <c r="BB15" s="509">
        <f t="shared" si="17"/>
        <v>184607.13050099998</v>
      </c>
      <c r="BC15" s="510"/>
      <c r="BD15" s="510"/>
      <c r="BE15" s="509">
        <f t="shared" si="1"/>
        <v>184607.13050099998</v>
      </c>
      <c r="BF15" s="487">
        <f>Д9!C28*1000</f>
        <v>61947.532310999995</v>
      </c>
      <c r="BG15" s="509" t="s">
        <v>40</v>
      </c>
      <c r="BH15" s="487"/>
      <c r="BI15" s="511"/>
      <c r="BJ15" s="509">
        <f>Д9!C49*1000</f>
        <v>122659.59818999999</v>
      </c>
      <c r="BK15" s="511" t="s">
        <v>40</v>
      </c>
      <c r="BL15" s="512"/>
      <c r="BM15" s="511"/>
      <c r="BN15" s="512"/>
      <c r="BO15" s="511"/>
      <c r="BP15" s="511"/>
      <c r="BQ15" s="513"/>
      <c r="BR15" s="511"/>
      <c r="BS15" s="513"/>
      <c r="BT15" s="510"/>
      <c r="BU15" s="85"/>
      <c r="BV15" s="85"/>
      <c r="BW15" s="460"/>
      <c r="BX15" s="467">
        <f>CA15+CG15+CN15+IF(ІНСТРУКЦІЯ!I5,0,'1_Елементи витрат'!CK15)</f>
        <v>184607.13050099998</v>
      </c>
      <c r="BY15" s="468">
        <f>CB15+CH15+CO15+IF(ІНСТРУКЦІЯ!I5,0,'1_Елементи витрат'!CL15)</f>
        <v>99.430585812527454</v>
      </c>
      <c r="BZ15" s="85"/>
      <c r="CA15" s="467">
        <f>BF15+(BC15+BD15)*(Лист1!$E$11/100)</f>
        <v>61947.532310999995</v>
      </c>
      <c r="CB15" s="85">
        <f>CA15/'5_Розрахунок тарифів'!$I$7</f>
        <v>28.960758880146663</v>
      </c>
      <c r="CC15" s="85"/>
      <c r="CD15" s="467">
        <f t="shared" si="2"/>
        <v>0</v>
      </c>
      <c r="CE15" s="467">
        <f t="shared" si="3"/>
        <v>0</v>
      </c>
      <c r="CF15" s="467">
        <f t="shared" si="4"/>
        <v>0</v>
      </c>
      <c r="CG15" s="467">
        <f>BJ15+(BC15+BD15)*(Лист1!$E$13/100)</f>
        <v>122659.59818999999</v>
      </c>
      <c r="CH15" s="85">
        <f>CG15/'5_Розрахунок тарифів'!$N$7</f>
        <v>70.469826932380784</v>
      </c>
      <c r="CI15" s="85"/>
      <c r="CJ15" s="467" t="e">
        <f>#REF!</f>
        <v>#REF!</v>
      </c>
      <c r="CK15" s="386">
        <f t="shared" si="6"/>
        <v>0</v>
      </c>
      <c r="CL15" s="85"/>
      <c r="CM15" s="85"/>
      <c r="CN15" s="467">
        <f t="shared" si="7"/>
        <v>0</v>
      </c>
      <c r="CO15" s="85">
        <f>CN15/'5_Розрахунок тарифів'!$S$7</f>
        <v>0</v>
      </c>
      <c r="CP15" s="85"/>
      <c r="CQ15" s="85">
        <f t="shared" si="8"/>
        <v>0</v>
      </c>
      <c r="CS15" s="426">
        <f t="shared" si="9"/>
        <v>46130.93492</v>
      </c>
    </row>
    <row r="16" spans="1:97">
      <c r="A16" s="469">
        <f>IF(ISBLANK(B16),"",COUNTA($B$11:B16))</f>
        <v>6</v>
      </c>
      <c r="B16" s="456" t="s">
        <v>44</v>
      </c>
      <c r="C16" s="457">
        <f t="shared" si="23"/>
        <v>12820952.42</v>
      </c>
      <c r="D16" s="458">
        <f t="shared" si="11"/>
        <v>12820952.42</v>
      </c>
      <c r="E16" s="459"/>
      <c r="F16" s="459"/>
      <c r="G16" s="458">
        <f>H16+J16+M16+IF(ІНСТРУКЦІЯ!$G$1,0,I16)+IF(ІНСТРУКЦІЯ!$H$1,0,K16)+IF(ІНСТРУКЦІЯ!$I$1,0,L16)</f>
        <v>474148.56</v>
      </c>
      <c r="H16" s="459">
        <v>461003.52000000002</v>
      </c>
      <c r="I16" s="459"/>
      <c r="J16" s="459">
        <v>13145.04</v>
      </c>
      <c r="K16" s="459"/>
      <c r="L16" s="459"/>
      <c r="M16" s="459"/>
      <c r="N16" s="459">
        <v>12346425.689999999</v>
      </c>
      <c r="O16" s="459">
        <v>378.17</v>
      </c>
      <c r="P16" s="460"/>
      <c r="Q16" s="457">
        <f t="shared" si="24"/>
        <v>15559738.779999999</v>
      </c>
      <c r="R16" s="458">
        <f t="shared" si="12"/>
        <v>15559738.779999999</v>
      </c>
      <c r="S16" s="459"/>
      <c r="T16" s="459"/>
      <c r="U16" s="461">
        <f>V16+X16+Z16+IF(ІНСТРУКЦІЯ!$G$1,0,W16)+IF(ІНСТРУКЦІЯ!$I$1,0,Y16)+IF(ІНСТРУКЦІЯ!$H$1,0,AA16)</f>
        <v>587126.64</v>
      </c>
      <c r="V16" s="459">
        <v>46.809999999999995</v>
      </c>
      <c r="W16" s="459">
        <v>8467</v>
      </c>
      <c r="X16" s="459">
        <v>578612.82999999996</v>
      </c>
      <c r="Y16" s="459"/>
      <c r="Z16" s="459"/>
      <c r="AA16" s="459"/>
      <c r="AB16" s="459"/>
      <c r="AC16" s="459">
        <f>14980813.25-8467</f>
        <v>14972346.25</v>
      </c>
      <c r="AD16" s="459">
        <v>265.89</v>
      </c>
      <c r="AE16" s="460"/>
      <c r="AF16" s="462">
        <f t="shared" si="13"/>
        <v>17049469.44867244</v>
      </c>
      <c r="AG16" s="458">
        <f>AJ16+AX16</f>
        <v>17044270.515552439</v>
      </c>
      <c r="AH16" s="459">
        <v>1214.3468799999998</v>
      </c>
      <c r="AI16" s="459">
        <v>3984.5862400000005</v>
      </c>
      <c r="AJ16" s="458">
        <f t="shared" si="15"/>
        <v>1301203.7055524401</v>
      </c>
      <c r="AK16" s="459">
        <v>173452.55595558</v>
      </c>
      <c r="AL16" s="459" t="s">
        <v>45</v>
      </c>
      <c r="AM16" s="463"/>
      <c r="AN16" s="464"/>
      <c r="AO16" s="458">
        <v>1124965.5937568601</v>
      </c>
      <c r="AP16" s="464" t="s">
        <v>45</v>
      </c>
      <c r="AQ16" s="465"/>
      <c r="AR16" s="464"/>
      <c r="AS16" s="463">
        <v>2785.5558400000004</v>
      </c>
      <c r="AT16" s="475" t="s">
        <v>42</v>
      </c>
      <c r="AU16" s="476"/>
      <c r="AV16" s="476"/>
      <c r="AW16" s="477"/>
      <c r="AX16" s="476">
        <v>15743066.810000001</v>
      </c>
      <c r="AY16" s="459"/>
      <c r="AZ16" s="458"/>
      <c r="BA16" s="508">
        <f t="shared" si="16"/>
        <v>1563.9728708582711</v>
      </c>
      <c r="BB16" s="509">
        <f t="shared" si="17"/>
        <v>1542.6229508582712</v>
      </c>
      <c r="BC16" s="510">
        <f>(Вода!L27+Вода!M27)*1000</f>
        <v>4.9863299999999997</v>
      </c>
      <c r="BD16" s="510">
        <f>(Вода!N27+Вода!O27)*1000</f>
        <v>16.363589999999999</v>
      </c>
      <c r="BE16" s="509">
        <f t="shared" si="1"/>
        <v>1542.6229508582712</v>
      </c>
      <c r="BF16" s="487">
        <f>(Вода!F27+Вода!G27)*1000</f>
        <v>0</v>
      </c>
      <c r="BG16" s="509" t="s">
        <v>45</v>
      </c>
      <c r="BH16" s="487"/>
      <c r="BI16" s="511"/>
      <c r="BJ16" s="509">
        <f>(Вода!H27+Вода!I27)*1000</f>
        <v>1531.1754608582712</v>
      </c>
      <c r="BK16" s="511" t="s">
        <v>45</v>
      </c>
      <c r="BL16" s="512"/>
      <c r="BM16" s="511"/>
      <c r="BN16" s="487">
        <f>(Вода!J27+Вода!K27)*1000</f>
        <v>11.447490000000002</v>
      </c>
      <c r="BO16" s="509" t="s">
        <v>42</v>
      </c>
      <c r="BP16" s="478">
        <f>BN16-BR16</f>
        <v>11.447490000000002</v>
      </c>
      <c r="BQ16" s="477"/>
      <c r="BR16" s="478">
        <f>BN16/$BN$17*$BR$17</f>
        <v>0</v>
      </c>
      <c r="BS16" s="477"/>
      <c r="BT16" s="510">
        <f>(Вода!Q27+Вода!P27)*1000</f>
        <v>0</v>
      </c>
      <c r="BU16" s="85"/>
      <c r="BV16" s="85"/>
      <c r="BW16" s="460"/>
      <c r="BX16" s="467">
        <f>CA16+CG16+CN16+IF(ІНСТРУКЦІЯ!I6,0,'1_Елементи витрат'!CK16)</f>
        <v>1563.9728708582711</v>
      </c>
      <c r="BY16" s="468">
        <f>CB16+CH16+CO16+IF(ІНСТРУКЦІЯ!I6,0,'1_Елементи витрат'!CL16)</f>
        <v>0.89641640630491715</v>
      </c>
      <c r="BZ16" s="85"/>
      <c r="CA16" s="467">
        <f>BF16+(BC16+BD16)*(Лист1!$E$11/100)</f>
        <v>19.71837492980659</v>
      </c>
      <c r="CB16" s="85">
        <f>CA16/'5_Розрахунок тарифів'!$I$7</f>
        <v>9.218431801020343E-3</v>
      </c>
      <c r="CC16" s="85"/>
      <c r="CD16" s="467">
        <f t="shared" si="2"/>
        <v>0</v>
      </c>
      <c r="CE16" s="467">
        <f t="shared" si="3"/>
        <v>0</v>
      </c>
      <c r="CF16" s="467">
        <f t="shared" si="4"/>
        <v>0</v>
      </c>
      <c r="CG16" s="467">
        <f>BJ16+(BC16+BD16)*(Лист1!$E$13/100)</f>
        <v>1532.7021268956764</v>
      </c>
      <c r="CH16" s="85">
        <f>CG16/'5_Розрахунок тарифів'!$N$7</f>
        <v>0.88056096069973822</v>
      </c>
      <c r="CI16" s="85"/>
      <c r="CJ16" s="467" t="e">
        <f>#REF!</f>
        <v>#REF!</v>
      </c>
      <c r="CK16" s="386">
        <f t="shared" si="6"/>
        <v>0</v>
      </c>
      <c r="CL16" s="85"/>
      <c r="CM16" s="85"/>
      <c r="CN16" s="467">
        <f>BP16+(BC16+BD16)*(Лист1!$E$15/100)</f>
        <v>11.552369032788123</v>
      </c>
      <c r="CO16" s="85">
        <f>CN16/'5_Розрахунок тарифів'!$S$7</f>
        <v>6.6370138041585763E-3</v>
      </c>
      <c r="CP16" s="85"/>
      <c r="CQ16" s="85">
        <f t="shared" si="8"/>
        <v>0</v>
      </c>
      <c r="CS16" s="426">
        <f t="shared" si="9"/>
        <v>587.12664000000007</v>
      </c>
    </row>
    <row r="17" spans="1:97">
      <c r="A17" s="469">
        <f>IF(ISBLANK(B17),"",COUNTA($B$11:B17))</f>
        <v>7</v>
      </c>
      <c r="B17" s="470" t="s">
        <v>34</v>
      </c>
      <c r="C17" s="479">
        <f>D17+E17+F17</f>
        <v>98225889.360000014</v>
      </c>
      <c r="D17" s="458">
        <f t="shared" si="11"/>
        <v>84732920.420000002</v>
      </c>
      <c r="E17" s="480">
        <f>'2_ФОП'!F18</f>
        <v>2693788.93</v>
      </c>
      <c r="F17" s="481">
        <f>'2_ФОП'!G18</f>
        <v>10799180.01</v>
      </c>
      <c r="G17" s="458">
        <f>H17+J17+M17+IF(ІНСТРУКЦІЯ!$G$1,0,I17)+IF(ІНСТРУКЦІЯ!$H$1,0,K17)+IF(ІНСТРУКЦІЯ!$I$1,0,L17)</f>
        <v>78199970.350000009</v>
      </c>
      <c r="H17" s="461">
        <f>'2_ФОП'!I18</f>
        <v>53353950.140000001</v>
      </c>
      <c r="I17" s="461">
        <f>'2_ФОП'!J18</f>
        <v>0</v>
      </c>
      <c r="J17" s="461">
        <f>'2_ФОП'!K18</f>
        <v>19812697.809999999</v>
      </c>
      <c r="K17" s="461">
        <f>'2_ФОП'!L18</f>
        <v>0</v>
      </c>
      <c r="L17" s="461">
        <f>'2_ФОП'!M18</f>
        <v>0</v>
      </c>
      <c r="M17" s="461">
        <f>'2_ФОП'!N18</f>
        <v>5033322.4000000004</v>
      </c>
      <c r="N17" s="461">
        <v>4894442.0199999996</v>
      </c>
      <c r="O17" s="461">
        <f>'2_ФОП'!O18-N17</f>
        <v>1638508.0499999998</v>
      </c>
      <c r="P17" s="461">
        <f t="shared" ref="P17:P48" si="25">A17</f>
        <v>7</v>
      </c>
      <c r="Q17" s="482">
        <f>R17+S17+T17</f>
        <v>115242666.22999999</v>
      </c>
      <c r="R17" s="458">
        <f t="shared" si="12"/>
        <v>100021346.23999999</v>
      </c>
      <c r="S17" s="461">
        <f>'2_ФОП'!F12</f>
        <v>3034140.6</v>
      </c>
      <c r="T17" s="461">
        <f>'2_ФОП'!G12</f>
        <v>12187179.389999999</v>
      </c>
      <c r="U17" s="461">
        <f>V17+X17+Z17+IF(ІНСТРУКЦІЯ!$G$1,0,W17)+IF(ІНСТРУКЦІЯ!$I$1,0,Y17)+IF(ІНСТРУКЦІЯ!$H$1,0,AA17)</f>
        <v>92317392.239999995</v>
      </c>
      <c r="V17" s="461">
        <f>'2_ФОП'!I12</f>
        <v>63928913.770000003</v>
      </c>
      <c r="W17" s="461">
        <f>'2_ФОП'!J12</f>
        <v>67844</v>
      </c>
      <c r="X17" s="460">
        <f>'2_ФОП'!K12</f>
        <v>22787821.809999999</v>
      </c>
      <c r="Y17" s="460">
        <f>'2_ФОП'!M12</f>
        <v>0</v>
      </c>
      <c r="Z17" s="460">
        <f>'2_ФОП'!N12</f>
        <v>5532812.6600000001</v>
      </c>
      <c r="AA17" s="460">
        <f>'2_ФОП'!L12</f>
        <v>0</v>
      </c>
      <c r="AB17" s="458"/>
      <c r="AC17" s="458">
        <f>5748178.12-4596-904</f>
        <v>5742678.1200000001</v>
      </c>
      <c r="AD17" s="460">
        <f>'2_ФОП'!O12-AC17</f>
        <v>1961275.88</v>
      </c>
      <c r="AE17" s="460">
        <f t="shared" ref="AE17:AE48" si="26">A17</f>
        <v>7</v>
      </c>
      <c r="AF17" s="462">
        <f t="shared" ref="AF17:AF20" si="27">SUM(AG17:AI17)</f>
        <v>126149428.44000004</v>
      </c>
      <c r="AG17" s="458">
        <f t="shared" si="14"/>
        <v>109769535.48000005</v>
      </c>
      <c r="AH17" s="459">
        <v>3521509.4399999995</v>
      </c>
      <c r="AI17" s="459">
        <v>12858383.519999998</v>
      </c>
      <c r="AJ17" s="458">
        <f t="shared" si="15"/>
        <v>109769535.48000005</v>
      </c>
      <c r="AK17" s="459">
        <v>72356254.460000053</v>
      </c>
      <c r="AL17" s="459" t="s">
        <v>35</v>
      </c>
      <c r="AM17" s="458"/>
      <c r="AN17" s="464" t="s">
        <v>35</v>
      </c>
      <c r="AO17" s="458">
        <v>32666362.739999995</v>
      </c>
      <c r="AP17" s="464" t="s">
        <v>35</v>
      </c>
      <c r="AQ17" s="458"/>
      <c r="AR17" s="464" t="s">
        <v>35</v>
      </c>
      <c r="AS17" s="458">
        <v>4746918.28</v>
      </c>
      <c r="AT17" s="475" t="s">
        <v>35</v>
      </c>
      <c r="AU17" s="476"/>
      <c r="AV17" s="476"/>
      <c r="AW17" s="477"/>
      <c r="AX17" s="477"/>
      <c r="AY17" s="458"/>
      <c r="AZ17" s="458"/>
      <c r="BA17" s="508">
        <f t="shared" ref="BA17:BA20" si="28">SUM(BB17:BD17)</f>
        <v>2078361.08</v>
      </c>
      <c r="BB17" s="509">
        <f t="shared" si="17"/>
        <v>2017096.32</v>
      </c>
      <c r="BC17" s="509">
        <f>'2_ФОП'!F10</f>
        <v>536.41</v>
      </c>
      <c r="BD17" s="509">
        <f>'2_ФОП'!G10</f>
        <v>60728.35</v>
      </c>
      <c r="BE17" s="509">
        <f t="shared" si="1"/>
        <v>2017096.32</v>
      </c>
      <c r="BF17" s="509">
        <f>'2_ФОП'!I10</f>
        <v>1894148.34</v>
      </c>
      <c r="BG17" s="509" t="s">
        <v>35</v>
      </c>
      <c r="BH17" s="509">
        <f>'2_ФОП'!J10</f>
        <v>0</v>
      </c>
      <c r="BI17" s="511" t="s">
        <v>35</v>
      </c>
      <c r="BJ17" s="509">
        <f>'2_ФОП'!K10</f>
        <v>93804.87</v>
      </c>
      <c r="BK17" s="511" t="s">
        <v>35</v>
      </c>
      <c r="BL17" s="509">
        <f>'2_ФОП'!M10</f>
        <v>0</v>
      </c>
      <c r="BM17" s="511" t="s">
        <v>35</v>
      </c>
      <c r="BN17" s="509">
        <f>'2_ФОП'!N10</f>
        <v>29143.11</v>
      </c>
      <c r="BO17" s="509" t="s">
        <v>35</v>
      </c>
      <c r="BP17" s="478">
        <f t="shared" ref="BP17:BP79" si="29">BN17-BR17</f>
        <v>29143.11</v>
      </c>
      <c r="BQ17" s="477"/>
      <c r="BR17" s="478"/>
      <c r="BS17" s="477"/>
      <c r="BT17" s="509">
        <f>'2_ФОП'!O10</f>
        <v>0</v>
      </c>
      <c r="BU17" s="85">
        <f t="shared" ref="BU17:BU48" si="30">IFERROR(ROUND(BE17/U17*100,2),0)</f>
        <v>2.1800000000000002</v>
      </c>
      <c r="BV17" s="85">
        <f t="shared" ref="BV17:BV48" si="31">IFERROR(ROUND(BA17/Q17*100,2),0)</f>
        <v>1.8</v>
      </c>
      <c r="BW17" s="460">
        <f t="shared" ref="BW17:BW48" si="32">A17</f>
        <v>7</v>
      </c>
      <c r="BX17" s="467">
        <f>CA17+CG17+CN17+IF(ІНСТРУКЦІЯ!I7,0,'1_Елементи витрат'!CK17)</f>
        <v>2078361.08</v>
      </c>
      <c r="BY17" s="468">
        <f>CB17+CH17+CO17+IF(ІНСТРУКЦІЯ!I7,0,'1_Елементи витрат'!CL17)</f>
        <v>985.30121060624492</v>
      </c>
      <c r="BZ17" s="85">
        <f t="shared" si="18"/>
        <v>27.79424799128078</v>
      </c>
      <c r="CA17" s="467">
        <f>BF17+(BC17+BD17)*(Лист1!$E$11/100)</f>
        <v>1950731.2924262676</v>
      </c>
      <c r="CB17" s="85">
        <f>CA17/'5_Розрахунок тарифів'!$I$7</f>
        <v>911.97593338003355</v>
      </c>
      <c r="CC17" s="85">
        <f t="shared" si="19"/>
        <v>28.245971050511493</v>
      </c>
      <c r="CD17" s="467">
        <f t="shared" si="2"/>
        <v>0</v>
      </c>
      <c r="CE17" s="467">
        <f t="shared" si="3"/>
        <v>0</v>
      </c>
      <c r="CF17" s="467">
        <f t="shared" si="4"/>
        <v>0</v>
      </c>
      <c r="CG17" s="467">
        <f>BJ17+(BC17+BD17)*(Лист1!$E$13/100)</f>
        <v>98185.721468379546</v>
      </c>
      <c r="CH17" s="85">
        <f>CG17/'5_Розрахунок тарифів'!$N$7</f>
        <v>56.409208094664578</v>
      </c>
      <c r="CI17" s="85">
        <f t="shared" si="20"/>
        <v>18.362612539428152</v>
      </c>
      <c r="CJ17" s="467" t="e">
        <f>#REF!</f>
        <v>#REF!</v>
      </c>
      <c r="CK17" s="386">
        <f t="shared" si="6"/>
        <v>0</v>
      </c>
      <c r="CL17" s="85"/>
      <c r="CM17" s="85" t="e">
        <f t="shared" si="21"/>
        <v>#DIV/0!</v>
      </c>
      <c r="CN17" s="467">
        <f>BP17+(BC17+BD17)*(Лист1!$E$15/100)</f>
        <v>29444.066105352918</v>
      </c>
      <c r="CO17" s="85">
        <f>CN17/'5_Розрахунок тарифів'!$S$7</f>
        <v>16.916069131546855</v>
      </c>
      <c r="CP17" s="85">
        <f t="shared" si="22"/>
        <v>80.156600400413708</v>
      </c>
      <c r="CQ17" s="85">
        <f t="shared" si="8"/>
        <v>0</v>
      </c>
      <c r="CR17" s="426" t="s">
        <v>42</v>
      </c>
      <c r="CS17" s="426">
        <f t="shared" si="9"/>
        <v>106366.31900164986</v>
      </c>
    </row>
    <row r="18" spans="1:97">
      <c r="A18" s="455">
        <f>IF(ISBLANK(B18),"",COUNTA($B$11:B18))</f>
        <v>8</v>
      </c>
      <c r="B18" s="456" t="s">
        <v>36</v>
      </c>
      <c r="C18" s="479">
        <f t="shared" ref="C18:C78" si="33">D18+E18+F18</f>
        <v>20859791.400000006</v>
      </c>
      <c r="D18" s="458">
        <f t="shared" si="11"/>
        <v>18094135.020000003</v>
      </c>
      <c r="E18" s="459">
        <v>556985.87</v>
      </c>
      <c r="F18" s="473">
        <v>2208670.5099999998</v>
      </c>
      <c r="G18" s="458">
        <f>H18+J18+M18+IF(ІНСТРУКЦІЯ!$G$1,0,I18)+IF(ІНСТРУКЦІЯ!$H$1,0,K18)+IF(ІНСТРУКЦІЯ!$I$1,0,L18)</f>
        <v>16687355.050000001</v>
      </c>
      <c r="H18" s="459">
        <v>11410530.390000001</v>
      </c>
      <c r="I18" s="459"/>
      <c r="J18" s="459">
        <v>4186716.6</v>
      </c>
      <c r="K18" s="459"/>
      <c r="L18" s="459"/>
      <c r="M18" s="459">
        <v>1090108.06</v>
      </c>
      <c r="N18" s="459">
        <v>1070631.92</v>
      </c>
      <c r="O18" s="459">
        <v>336148.05</v>
      </c>
      <c r="P18" s="460">
        <f t="shared" si="25"/>
        <v>8</v>
      </c>
      <c r="Q18" s="457">
        <f t="shared" ref="Q18:Q78" si="34">R18+S18+T18</f>
        <v>24467402.93</v>
      </c>
      <c r="R18" s="458">
        <f t="shared" si="12"/>
        <v>21312804.289999999</v>
      </c>
      <c r="S18" s="459">
        <f>618143.83-397-26-3+5139.59</f>
        <v>622857.41999999993</v>
      </c>
      <c r="T18" s="459">
        <f>2512058.3-1248-82-79-5+21096.92</f>
        <v>2531741.2199999997</v>
      </c>
      <c r="U18" s="461">
        <f>V18+X18+Z18+IF(ІНСТРУКЦІЯ!$G$1,0,W18)+IF(ІНСТРУКЦІЯ!$I$1,0,Y18)+IF(ІНСТРУКЦІЯ!$H$1,0,AA18)</f>
        <v>19669747.579999998</v>
      </c>
      <c r="V18" s="459">
        <f>13644258-9848-650</f>
        <v>13633760</v>
      </c>
      <c r="W18" s="459">
        <f>9848+650+857+57+397+26+1248+82+1001+197+3+79+5</f>
        <v>14450</v>
      </c>
      <c r="X18" s="459">
        <v>4827115.34</v>
      </c>
      <c r="Y18" s="459"/>
      <c r="Z18" s="459">
        <f>1195336.24-857-57</f>
        <v>1194422.24</v>
      </c>
      <c r="AA18" s="459"/>
      <c r="AB18" s="459"/>
      <c r="AC18" s="459">
        <f>1251679.91-1001-197</f>
        <v>1250481.9099999999</v>
      </c>
      <c r="AD18" s="459">
        <f>392574.8</f>
        <v>392574.8</v>
      </c>
      <c r="AE18" s="460">
        <f t="shared" si="26"/>
        <v>8</v>
      </c>
      <c r="AF18" s="462">
        <f t="shared" si="27"/>
        <v>27752874.25</v>
      </c>
      <c r="AG18" s="458">
        <f t="shared" si="14"/>
        <v>24149297.800000001</v>
      </c>
      <c r="AH18" s="459">
        <v>774732.08</v>
      </c>
      <c r="AI18" s="459">
        <v>2828844.37</v>
      </c>
      <c r="AJ18" s="458">
        <f t="shared" si="15"/>
        <v>24149297.800000001</v>
      </c>
      <c r="AK18" s="459">
        <v>15918375.98</v>
      </c>
      <c r="AL18" s="459" t="s">
        <v>37</v>
      </c>
      <c r="AM18" s="458"/>
      <c r="AN18" s="464" t="s">
        <v>37</v>
      </c>
      <c r="AO18" s="458">
        <f>ROUND(AO17*0.22,2)</f>
        <v>7186599.7999999998</v>
      </c>
      <c r="AP18" s="464" t="s">
        <v>37</v>
      </c>
      <c r="AQ18" s="458"/>
      <c r="AR18" s="464" t="s">
        <v>37</v>
      </c>
      <c r="AS18" s="458">
        <v>1044322.02</v>
      </c>
      <c r="AT18" s="475" t="s">
        <v>37</v>
      </c>
      <c r="AU18" s="476"/>
      <c r="AV18" s="476"/>
      <c r="AW18" s="477"/>
      <c r="AX18" s="477"/>
      <c r="AY18" s="458"/>
      <c r="AZ18" s="458"/>
      <c r="BA18" s="508">
        <f t="shared" si="28"/>
        <v>457239.43</v>
      </c>
      <c r="BB18" s="509">
        <f t="shared" si="17"/>
        <v>443761.18</v>
      </c>
      <c r="BC18" s="509">
        <f>ROUND(BC17*0.22,2)</f>
        <v>118.01</v>
      </c>
      <c r="BD18" s="509">
        <f>ROUND(BD17*0.22,2)</f>
        <v>13360.24</v>
      </c>
      <c r="BE18" s="509">
        <f t="shared" si="1"/>
        <v>443761.18</v>
      </c>
      <c r="BF18" s="509">
        <f t="shared" ref="BF18" si="35">ROUND(BF17*0.22,2)</f>
        <v>416712.63</v>
      </c>
      <c r="BG18" s="509" t="s">
        <v>37</v>
      </c>
      <c r="BH18" s="509">
        <f>ROUND(BH17*0.22,2)</f>
        <v>0</v>
      </c>
      <c r="BI18" s="511" t="s">
        <v>37</v>
      </c>
      <c r="BJ18" s="509">
        <f>ROUND(BJ17*0.22,2)</f>
        <v>20637.07</v>
      </c>
      <c r="BK18" s="511" t="s">
        <v>37</v>
      </c>
      <c r="BL18" s="509">
        <f>ROUND(BL17*0.22,2)</f>
        <v>0</v>
      </c>
      <c r="BM18" s="511" t="s">
        <v>37</v>
      </c>
      <c r="BN18" s="509">
        <f>ROUND(BN17*0.22,2)</f>
        <v>6411.48</v>
      </c>
      <c r="BO18" s="509" t="s">
        <v>37</v>
      </c>
      <c r="BP18" s="478">
        <f t="shared" si="29"/>
        <v>6411.48</v>
      </c>
      <c r="BQ18" s="477"/>
      <c r="BR18" s="478">
        <f>BR17*0.22</f>
        <v>0</v>
      </c>
      <c r="BS18" s="477"/>
      <c r="BT18" s="509">
        <f>ROUND(BT17*0.22,2)</f>
        <v>0</v>
      </c>
      <c r="BU18" s="85">
        <f t="shared" si="30"/>
        <v>2.2599999999999998</v>
      </c>
      <c r="BV18" s="85">
        <f t="shared" si="31"/>
        <v>1.87</v>
      </c>
      <c r="BW18" s="460">
        <f t="shared" si="32"/>
        <v>8</v>
      </c>
      <c r="BX18" s="467">
        <f>CA18+CG18+CN18+IF(ІНСТРУКЦІЯ!I8,0,'1_Елементи витрат'!CK18)</f>
        <v>457239.43</v>
      </c>
      <c r="BY18" s="468">
        <f>CB18+CH18+CO18+IF(ІНСТРУКЦІЯ!I8,0,'1_Елементи витрат'!CL18)</f>
        <v>216.76626220397591</v>
      </c>
      <c r="BZ18" s="85">
        <f t="shared" si="18"/>
        <v>6.114734456445782</v>
      </c>
      <c r="CA18" s="467">
        <f>BF18+(BC18+BD18)*(Лист1!$E$11/100)</f>
        <v>429160.88211980491</v>
      </c>
      <c r="CB18" s="85">
        <f>CA18/'5_Розрахунок тарифів'!$I$7</f>
        <v>200.63470430856427</v>
      </c>
      <c r="CC18" s="85">
        <f t="shared" si="19"/>
        <v>6.2141135990548859</v>
      </c>
      <c r="CD18" s="467">
        <f t="shared" si="2"/>
        <v>0</v>
      </c>
      <c r="CE18" s="467">
        <f t="shared" si="3"/>
        <v>0</v>
      </c>
      <c r="CF18" s="467">
        <f t="shared" si="4"/>
        <v>0</v>
      </c>
      <c r="CG18" s="467">
        <f>BJ18+(BC18+BD18)*(Лист1!$E$13/100)</f>
        <v>21600.857523262748</v>
      </c>
      <c r="CH18" s="85">
        <f>CG18/'5_Розрахунок тарифів'!$N$7</f>
        <v>12.410025091533699</v>
      </c>
      <c r="CI18" s="85">
        <f t="shared" si="20"/>
        <v>4.0397745342921887</v>
      </c>
      <c r="CJ18" s="467" t="e">
        <f>#REF!</f>
        <v>#REF!</v>
      </c>
      <c r="CK18" s="386">
        <f t="shared" si="6"/>
        <v>0</v>
      </c>
      <c r="CL18" s="85"/>
      <c r="CM18" s="85" t="e">
        <f t="shared" si="21"/>
        <v>#DIV/0!</v>
      </c>
      <c r="CN18" s="467">
        <f>BP18+(BC18+BD18)*(Лист1!$E$15/100)</f>
        <v>6477.6903569323204</v>
      </c>
      <c r="CO18" s="85">
        <f>CN18/'5_Розрахунок тарифів'!$S$7</f>
        <v>3.7215328038779432</v>
      </c>
      <c r="CP18" s="85">
        <f t="shared" si="22"/>
        <v>17.634440691730465</v>
      </c>
      <c r="CQ18" s="85">
        <f t="shared" si="8"/>
        <v>0</v>
      </c>
      <c r="CS18" s="426">
        <f t="shared" si="9"/>
        <v>22581.369258335155</v>
      </c>
    </row>
    <row r="19" spans="1:97">
      <c r="A19" s="469">
        <f>IF(ISBLANK(B19),"",COUNTA($B$11:B19))</f>
        <v>9</v>
      </c>
      <c r="B19" s="470" t="s">
        <v>38</v>
      </c>
      <c r="C19" s="479">
        <f t="shared" si="33"/>
        <v>17753371.960000001</v>
      </c>
      <c r="D19" s="458">
        <f t="shared" si="11"/>
        <v>16899230.640000001</v>
      </c>
      <c r="E19" s="471">
        <v>233256.61</v>
      </c>
      <c r="F19" s="483">
        <v>620884.71</v>
      </c>
      <c r="G19" s="458">
        <f>H19+J19+M19+IF(ІНСТРУКЦІЯ!$G$1,0,I19)+IF(ІНСТРУКЦІЯ!$H$1,0,K19)+IF(ІНСТРУКЦІЯ!$I$1,0,L19)</f>
        <v>16842340.140000001</v>
      </c>
      <c r="H19" s="459">
        <v>10015295.66</v>
      </c>
      <c r="I19" s="459"/>
      <c r="J19" s="459">
        <v>6799007.2000000002</v>
      </c>
      <c r="K19" s="459"/>
      <c r="L19" s="459"/>
      <c r="M19" s="459">
        <v>28037.279999999999</v>
      </c>
      <c r="N19" s="459"/>
      <c r="O19" s="459">
        <v>56890.5</v>
      </c>
      <c r="P19" s="460">
        <f t="shared" si="25"/>
        <v>9</v>
      </c>
      <c r="Q19" s="457">
        <f t="shared" si="34"/>
        <v>16710271.949999999</v>
      </c>
      <c r="R19" s="458">
        <f t="shared" si="12"/>
        <v>15831988.83</v>
      </c>
      <c r="S19" s="459">
        <f>324117.41+2698.43-160-11-9-1</f>
        <v>326634.83999999997</v>
      </c>
      <c r="T19" s="459">
        <f>547358.41+4596.87-271-18-17-1</f>
        <v>551648.28</v>
      </c>
      <c r="U19" s="461">
        <f>V19+X19+Z19+IF(ІНСТРУКЦІЯ!$G$1,0,W19)+IF(ІНСТРУКЦІЯ!$I$1,0,Y19)+IF(ІНСТРУКЦІЯ!$H$1,0,AA19)</f>
        <v>15779237.109999999</v>
      </c>
      <c r="V19" s="459">
        <f>9521223.47-19739-1303</f>
        <v>9500181.4700000007</v>
      </c>
      <c r="W19" s="459">
        <f>19739+1303+20+1+160+11+271+18+9+1+17+1</f>
        <v>21551</v>
      </c>
      <c r="X19" s="459">
        <v>6229488.3700000001</v>
      </c>
      <c r="Y19" s="459"/>
      <c r="Z19" s="459">
        <f>28037.27-20-1</f>
        <v>28016.27</v>
      </c>
      <c r="AA19" s="459"/>
      <c r="AB19" s="459"/>
      <c r="AC19" s="459"/>
      <c r="AD19" s="459">
        <v>52751.72</v>
      </c>
      <c r="AE19" s="460">
        <f t="shared" si="26"/>
        <v>9</v>
      </c>
      <c r="AF19" s="462">
        <f t="shared" si="27"/>
        <v>14707816.839999979</v>
      </c>
      <c r="AG19" s="458">
        <f t="shared" si="14"/>
        <v>14208232.38999998</v>
      </c>
      <c r="AH19" s="459">
        <v>78544.24000000002</v>
      </c>
      <c r="AI19" s="459">
        <v>421040.20999999979</v>
      </c>
      <c r="AJ19" s="458">
        <f t="shared" si="15"/>
        <v>14208232.38999998</v>
      </c>
      <c r="AK19" s="459">
        <v>11128769.539999977</v>
      </c>
      <c r="AL19" s="459" t="s">
        <v>537</v>
      </c>
      <c r="AM19" s="459"/>
      <c r="AN19" s="484" t="s">
        <v>537</v>
      </c>
      <c r="AO19" s="459">
        <v>3051425.4500000034</v>
      </c>
      <c r="AP19" s="484" t="s">
        <v>537</v>
      </c>
      <c r="AQ19" s="459"/>
      <c r="AR19" s="484" t="s">
        <v>537</v>
      </c>
      <c r="AS19" s="459">
        <v>28037.400000000005</v>
      </c>
      <c r="AT19" s="485" t="s">
        <v>537</v>
      </c>
      <c r="AU19" s="476"/>
      <c r="AV19" s="476"/>
      <c r="AW19" s="486"/>
      <c r="AX19" s="486"/>
      <c r="AY19" s="459"/>
      <c r="AZ19" s="458"/>
      <c r="BA19" s="508">
        <f t="shared" si="28"/>
        <v>104277.03</v>
      </c>
      <c r="BB19" s="509">
        <f t="shared" si="17"/>
        <v>102197.38</v>
      </c>
      <c r="BC19" s="510">
        <v>100.61</v>
      </c>
      <c r="BD19" s="510">
        <v>1979.04</v>
      </c>
      <c r="BE19" s="509">
        <f t="shared" si="1"/>
        <v>102197.38</v>
      </c>
      <c r="BF19" s="510">
        <v>14477.52</v>
      </c>
      <c r="BG19" s="510" t="s">
        <v>537</v>
      </c>
      <c r="BH19" s="510"/>
      <c r="BI19" s="512" t="s">
        <v>537</v>
      </c>
      <c r="BJ19" s="510">
        <v>87131.88</v>
      </c>
      <c r="BK19" s="512" t="s">
        <v>537</v>
      </c>
      <c r="BL19" s="510"/>
      <c r="BM19" s="512" t="s">
        <v>537</v>
      </c>
      <c r="BN19" s="510">
        <v>587.98</v>
      </c>
      <c r="BO19" s="510" t="s">
        <v>537</v>
      </c>
      <c r="BP19" s="478">
        <f t="shared" si="29"/>
        <v>587.98</v>
      </c>
      <c r="BQ19" s="477"/>
      <c r="BR19" s="487">
        <f t="shared" ref="BR19:BR81" si="36">BN19/$BN$17*$BR$17</f>
        <v>0</v>
      </c>
      <c r="BS19" s="486"/>
      <c r="BT19" s="510"/>
      <c r="BU19" s="85">
        <f t="shared" si="30"/>
        <v>0.65</v>
      </c>
      <c r="BV19" s="85">
        <f t="shared" si="31"/>
        <v>0.62</v>
      </c>
      <c r="BW19" s="460">
        <f t="shared" si="32"/>
        <v>9</v>
      </c>
      <c r="BX19" s="467">
        <f>CA19+CG19+CN19+IF(ІНСТРУКЦІЯ!I9,0,'1_Елементи витрат'!CK19)</f>
        <v>104277.03</v>
      </c>
      <c r="BY19" s="468">
        <f>CB19+CH19+CO19+IF(ІНСТРУКЦІЯ!I9,0,'1_Елементи витрат'!CL19)</f>
        <v>58.153970148515512</v>
      </c>
      <c r="BZ19" s="85">
        <f t="shared" si="18"/>
        <v>1.3945130417926348</v>
      </c>
      <c r="CA19" s="467">
        <f>BF19+(BC19+BD19)*(Лист1!$E$11/100)</f>
        <v>16398.244687622824</v>
      </c>
      <c r="CB19" s="85">
        <f>CA19/'5_Розрахунок тарифів'!$I$7</f>
        <v>7.6662555026677275</v>
      </c>
      <c r="CC19" s="85">
        <f t="shared" si="19"/>
        <v>0.2374413875063755</v>
      </c>
      <c r="CD19" s="467">
        <f t="shared" si="2"/>
        <v>0</v>
      </c>
      <c r="CE19" s="467">
        <f t="shared" si="3"/>
        <v>0</v>
      </c>
      <c r="CF19" s="467">
        <f t="shared" si="4"/>
        <v>0</v>
      </c>
      <c r="CG19" s="467">
        <f>BJ19+(BC19+BD19)*(Лист1!$E$13/100)</f>
        <v>87280.589270324665</v>
      </c>
      <c r="CH19" s="85">
        <f>CG19/'5_Розрахунок тарифів'!$N$7</f>
        <v>50.144041813251526</v>
      </c>
      <c r="CI19" s="85">
        <f t="shared" si="20"/>
        <v>16.323143722074569</v>
      </c>
      <c r="CJ19" s="467" t="e">
        <f>#REF!</f>
        <v>#REF!</v>
      </c>
      <c r="CK19" s="386">
        <f t="shared" si="6"/>
        <v>0</v>
      </c>
      <c r="CL19" s="85"/>
      <c r="CM19" s="85" t="e">
        <f t="shared" si="21"/>
        <v>#DIV/0!</v>
      </c>
      <c r="CN19" s="467">
        <f>BP19+(BC19+BD19)*(Лист1!$E$15/100)</f>
        <v>598.19604205251437</v>
      </c>
      <c r="CO19" s="85">
        <f>CN19/'5_Розрахунок тарифів'!$S$7</f>
        <v>0.34367283259625581</v>
      </c>
      <c r="CP19" s="85">
        <f t="shared" si="22"/>
        <v>1.6284897925560389</v>
      </c>
      <c r="CQ19" s="85">
        <f t="shared" si="8"/>
        <v>0</v>
      </c>
      <c r="CS19" s="426">
        <f t="shared" si="9"/>
        <v>16589.87214276849</v>
      </c>
    </row>
    <row r="20" spans="1:97" s="499" customFormat="1">
      <c r="A20" s="488">
        <f>IF(ISBLANK(B20),"",COUNTA($B$11:B20))</f>
        <v>10</v>
      </c>
      <c r="B20" s="489" t="s">
        <v>41</v>
      </c>
      <c r="C20" s="490">
        <f t="shared" si="33"/>
        <v>4089317.9000000004</v>
      </c>
      <c r="D20" s="458">
        <f t="shared" si="11"/>
        <v>4088999.66</v>
      </c>
      <c r="E20" s="473">
        <v>318.24</v>
      </c>
      <c r="F20" s="473"/>
      <c r="G20" s="458">
        <f>H20+J20+M20+IF(ІНСТРУКЦІЯ!$G$1,0,I20)+IF(ІНСТРУКЦІЯ!$H$1,0,K20)+IF(ІНСТРУКЦІЯ!$I$1,0,L20)</f>
        <v>3999833.73</v>
      </c>
      <c r="H20" s="473">
        <v>1609297.96</v>
      </c>
      <c r="I20" s="473"/>
      <c r="J20" s="473">
        <v>2390535.77</v>
      </c>
      <c r="K20" s="473"/>
      <c r="L20" s="473"/>
      <c r="M20" s="473"/>
      <c r="N20" s="473"/>
      <c r="O20" s="473">
        <v>89165.93</v>
      </c>
      <c r="P20" s="491">
        <f t="shared" si="25"/>
        <v>10</v>
      </c>
      <c r="Q20" s="492">
        <f t="shared" si="34"/>
        <v>2740119.85</v>
      </c>
      <c r="R20" s="458">
        <f t="shared" si="12"/>
        <v>2717639.87</v>
      </c>
      <c r="S20" s="493">
        <f>22294.47+185.51</f>
        <v>22479.98</v>
      </c>
      <c r="T20" s="493"/>
      <c r="U20" s="461">
        <f>V20+X20+Z20+IF(ІНСТРУКЦІЯ!$G$1,0,W20)+IF(ІНСТРУКЦІЯ!$I$1,0,Y20)+IF(ІНСТРУКЦІЯ!$H$1,0,AA20)</f>
        <v>2647213.41</v>
      </c>
      <c r="V20" s="459">
        <f>841554.3-8618</f>
        <v>832936.3</v>
      </c>
      <c r="W20" s="493">
        <f>8618</f>
        <v>8618</v>
      </c>
      <c r="X20" s="459">
        <v>1805659.1099999999</v>
      </c>
      <c r="Y20" s="493"/>
      <c r="Z20" s="493"/>
      <c r="AA20" s="493"/>
      <c r="AB20" s="493"/>
      <c r="AC20" s="493"/>
      <c r="AD20" s="493">
        <v>70426.460000000006</v>
      </c>
      <c r="AE20" s="491">
        <f t="shared" si="26"/>
        <v>10</v>
      </c>
      <c r="AF20" s="494">
        <f t="shared" si="27"/>
        <v>5116976</v>
      </c>
      <c r="AG20" s="458">
        <f t="shared" si="14"/>
        <v>5116976</v>
      </c>
      <c r="AH20" s="459"/>
      <c r="AI20" s="459"/>
      <c r="AJ20" s="458">
        <f t="shared" si="15"/>
        <v>5116976</v>
      </c>
      <c r="AK20" s="459">
        <v>3128528</v>
      </c>
      <c r="AL20" s="459" t="s">
        <v>183</v>
      </c>
      <c r="AM20" s="493"/>
      <c r="AN20" s="495" t="s">
        <v>183</v>
      </c>
      <c r="AO20" s="459">
        <v>1988448</v>
      </c>
      <c r="AP20" s="495" t="s">
        <v>183</v>
      </c>
      <c r="AQ20" s="493"/>
      <c r="AR20" s="495" t="s">
        <v>42</v>
      </c>
      <c r="AS20" s="493"/>
      <c r="AT20" s="493" t="s">
        <v>42</v>
      </c>
      <c r="AU20" s="496"/>
      <c r="AV20" s="496"/>
      <c r="AW20" s="497"/>
      <c r="AX20" s="497"/>
      <c r="AY20" s="493"/>
      <c r="AZ20" s="498"/>
      <c r="BA20" s="508">
        <f t="shared" si="28"/>
        <v>0</v>
      </c>
      <c r="BB20" s="509">
        <f t="shared" si="17"/>
        <v>0</v>
      </c>
      <c r="BC20" s="510"/>
      <c r="BD20" s="510"/>
      <c r="BE20" s="509">
        <f t="shared" si="1"/>
        <v>0</v>
      </c>
      <c r="BF20" s="510"/>
      <c r="BG20" s="510" t="s">
        <v>183</v>
      </c>
      <c r="BH20" s="510"/>
      <c r="BI20" s="512" t="s">
        <v>183</v>
      </c>
      <c r="BJ20" s="510"/>
      <c r="BK20" s="512" t="s">
        <v>183</v>
      </c>
      <c r="BL20" s="510"/>
      <c r="BM20" s="512" t="s">
        <v>42</v>
      </c>
      <c r="BN20" s="510"/>
      <c r="BO20" s="510" t="s">
        <v>42</v>
      </c>
      <c r="BP20" s="478">
        <f t="shared" si="29"/>
        <v>0</v>
      </c>
      <c r="BQ20" s="477"/>
      <c r="BR20" s="487">
        <f t="shared" si="36"/>
        <v>0</v>
      </c>
      <c r="BS20" s="486"/>
      <c r="BT20" s="510"/>
      <c r="BU20" s="85">
        <f t="shared" si="30"/>
        <v>0</v>
      </c>
      <c r="BV20" s="85">
        <f t="shared" si="31"/>
        <v>0</v>
      </c>
      <c r="BW20" s="491">
        <f t="shared" si="32"/>
        <v>10</v>
      </c>
      <c r="BX20" s="386">
        <f>CA20+CG20+CN20+IF(ІНСТРУКЦІЯ!I10,0,'1_Елементи витрат'!CK20)</f>
        <v>0</v>
      </c>
      <c r="BY20" s="85">
        <f>CB20+CH20+CO20+IF(ІНСТРУКЦІЯ!I10,0,'1_Елементи витрат'!CL20)</f>
        <v>0</v>
      </c>
      <c r="BZ20" s="85">
        <f t="shared" si="18"/>
        <v>0</v>
      </c>
      <c r="CA20" s="386">
        <f>BF20+(BC20+BD20)*(Лист1!$E$11/100)</f>
        <v>0</v>
      </c>
      <c r="CB20" s="85">
        <f>CA20/'5_Розрахунок тарифів'!$I$7</f>
        <v>0</v>
      </c>
      <c r="CC20" s="85">
        <f t="shared" si="19"/>
        <v>0</v>
      </c>
      <c r="CD20" s="85">
        <f t="shared" si="2"/>
        <v>0</v>
      </c>
      <c r="CE20" s="85">
        <f t="shared" si="3"/>
        <v>0</v>
      </c>
      <c r="CF20" s="85">
        <f t="shared" si="4"/>
        <v>0</v>
      </c>
      <c r="CG20" s="85">
        <f>BJ20+(BC20+BD20)*(Лист1!$E$13/100)</f>
        <v>0</v>
      </c>
      <c r="CH20" s="85">
        <f>CG20/'5_Розрахунок тарифів'!$N$7</f>
        <v>0</v>
      </c>
      <c r="CI20" s="85">
        <f t="shared" si="20"/>
        <v>0</v>
      </c>
      <c r="CJ20" s="386" t="e">
        <f>#REF!</f>
        <v>#REF!</v>
      </c>
      <c r="CK20" s="386">
        <f t="shared" si="6"/>
        <v>0</v>
      </c>
      <c r="CL20" s="386"/>
      <c r="CM20" s="386" t="e">
        <f t="shared" si="21"/>
        <v>#DIV/0!</v>
      </c>
      <c r="CN20" s="386">
        <f>BP20+(BC20+BD20)*(Лист1!$E$15/100)</f>
        <v>0</v>
      </c>
      <c r="CO20" s="386">
        <f>CN20/'5_Розрахунок тарифів'!$S$7</f>
        <v>0</v>
      </c>
      <c r="CP20" s="386">
        <f t="shared" si="22"/>
        <v>0</v>
      </c>
      <c r="CQ20" s="386">
        <f t="shared" si="8"/>
        <v>0</v>
      </c>
      <c r="CS20" s="426">
        <f t="shared" si="9"/>
        <v>2667.961912286979</v>
      </c>
    </row>
    <row r="21" spans="1:97">
      <c r="A21" s="469">
        <f>IF(ISBLANK(B21),"",COUNTA($B$11:B21))</f>
        <v>11</v>
      </c>
      <c r="B21" s="470" t="s">
        <v>43</v>
      </c>
      <c r="C21" s="479">
        <f t="shared" si="33"/>
        <v>8169590.46</v>
      </c>
      <c r="D21" s="458">
        <f t="shared" si="11"/>
        <v>8169590.46</v>
      </c>
      <c r="E21" s="459"/>
      <c r="F21" s="473"/>
      <c r="G21" s="458">
        <f>H21+J21+M21+IF(ІНСТРУКЦІЯ!$G$1,0,I21)+IF(ІНСТРУКЦІЯ!$H$1,0,K21)+IF(ІНСТРУКЦІЯ!$I$1,0,L21)</f>
        <v>8169590.46</v>
      </c>
      <c r="H21" s="459">
        <v>261501.97</v>
      </c>
      <c r="I21" s="459"/>
      <c r="J21" s="459">
        <v>7908088.4900000002</v>
      </c>
      <c r="K21" s="459"/>
      <c r="L21" s="459"/>
      <c r="M21" s="459"/>
      <c r="N21" s="459"/>
      <c r="O21" s="459"/>
      <c r="P21" s="460">
        <f t="shared" si="25"/>
        <v>11</v>
      </c>
      <c r="Q21" s="457">
        <f t="shared" si="34"/>
        <v>9047410.1600000001</v>
      </c>
      <c r="R21" s="458">
        <f t="shared" si="12"/>
        <v>9047410.1600000001</v>
      </c>
      <c r="S21" s="459"/>
      <c r="T21" s="459"/>
      <c r="U21" s="461">
        <f>V21+X21+Z21+IF(ІНСТРУКЦІЯ!$G$1,0,W21)+IF(ІНСТРУКЦІЯ!$I$1,0,Y21)+IF(ІНСТРУКЦІЯ!$H$1,0,AA21)</f>
        <v>9047410.1600000001</v>
      </c>
      <c r="V21" s="459">
        <v>370957.19</v>
      </c>
      <c r="W21" s="459"/>
      <c r="X21" s="459">
        <f>6871618.9+1804834.07</f>
        <v>8676452.9700000007</v>
      </c>
      <c r="Y21" s="459"/>
      <c r="Z21" s="459"/>
      <c r="AA21" s="459"/>
      <c r="AB21" s="459"/>
      <c r="AC21" s="459"/>
      <c r="AD21" s="459"/>
      <c r="AE21" s="460">
        <f t="shared" si="26"/>
        <v>11</v>
      </c>
      <c r="AF21" s="462">
        <f t="shared" ref="AF21:AF81" si="37">SUM(AG21:AI21)</f>
        <v>8165557</v>
      </c>
      <c r="AG21" s="458">
        <f t="shared" si="14"/>
        <v>8165557</v>
      </c>
      <c r="AH21" s="459"/>
      <c r="AI21" s="459"/>
      <c r="AJ21" s="458">
        <f t="shared" si="15"/>
        <v>8165557</v>
      </c>
      <c r="AK21" s="459">
        <v>326241</v>
      </c>
      <c r="AL21" s="459" t="s">
        <v>42</v>
      </c>
      <c r="AM21" s="459"/>
      <c r="AN21" s="484" t="s">
        <v>42</v>
      </c>
      <c r="AO21" s="459">
        <v>7839316</v>
      </c>
      <c r="AP21" s="484" t="s">
        <v>42</v>
      </c>
      <c r="AQ21" s="459"/>
      <c r="AR21" s="484" t="s">
        <v>42</v>
      </c>
      <c r="AS21" s="459"/>
      <c r="AT21" s="485" t="s">
        <v>42</v>
      </c>
      <c r="AU21" s="476"/>
      <c r="AV21" s="476"/>
      <c r="AW21" s="486"/>
      <c r="AX21" s="486"/>
      <c r="AY21" s="459"/>
      <c r="AZ21" s="458"/>
      <c r="BA21" s="508">
        <f t="shared" ref="BA21:BA82" si="38">SUM(BB21:BD21)</f>
        <v>0</v>
      </c>
      <c r="BB21" s="509">
        <f t="shared" si="17"/>
        <v>0</v>
      </c>
      <c r="BC21" s="510"/>
      <c r="BD21" s="510"/>
      <c r="BE21" s="509">
        <f t="shared" si="1"/>
        <v>0</v>
      </c>
      <c r="BF21" s="510"/>
      <c r="BG21" s="510" t="s">
        <v>42</v>
      </c>
      <c r="BH21" s="510"/>
      <c r="BI21" s="512" t="s">
        <v>42</v>
      </c>
      <c r="BJ21" s="510"/>
      <c r="BK21" s="512" t="s">
        <v>42</v>
      </c>
      <c r="BL21" s="510"/>
      <c r="BM21" s="512" t="s">
        <v>42</v>
      </c>
      <c r="BN21" s="510"/>
      <c r="BO21" s="510" t="s">
        <v>42</v>
      </c>
      <c r="BP21" s="478">
        <f t="shared" si="29"/>
        <v>0</v>
      </c>
      <c r="BQ21" s="477"/>
      <c r="BR21" s="487">
        <f t="shared" si="36"/>
        <v>0</v>
      </c>
      <c r="BS21" s="486"/>
      <c r="BT21" s="510"/>
      <c r="BU21" s="85">
        <f t="shared" si="30"/>
        <v>0</v>
      </c>
      <c r="BV21" s="85">
        <f t="shared" si="31"/>
        <v>0</v>
      </c>
      <c r="BW21" s="460">
        <f t="shared" si="32"/>
        <v>11</v>
      </c>
      <c r="BX21" s="467">
        <f>CA21+CG21+CN21+IF(ІНСТРУКЦІЯ!I11,0,'1_Елементи витрат'!CK21)</f>
        <v>0</v>
      </c>
      <c r="BY21" s="468">
        <f>CB21+CH21+CO21+IF(ІНСТРУКЦІЯ!I11,0,'1_Елементи витрат'!CL21)</f>
        <v>0</v>
      </c>
      <c r="BZ21" s="85">
        <f t="shared" si="18"/>
        <v>0</v>
      </c>
      <c r="CA21" s="467">
        <f>BF21+(BC21+BD21)*(Лист1!$E$11/100)</f>
        <v>0</v>
      </c>
      <c r="CB21" s="85">
        <f>CA21/'5_Розрахунок тарифів'!$I$7</f>
        <v>0</v>
      </c>
      <c r="CC21" s="85">
        <f t="shared" si="19"/>
        <v>0</v>
      </c>
      <c r="CD21" s="467">
        <f t="shared" si="2"/>
        <v>0</v>
      </c>
      <c r="CE21" s="467">
        <f t="shared" si="3"/>
        <v>0</v>
      </c>
      <c r="CF21" s="467">
        <f t="shared" si="4"/>
        <v>0</v>
      </c>
      <c r="CG21" s="467">
        <f>BJ21+(BC21+BD21)*(Лист1!$E$13/100)</f>
        <v>0</v>
      </c>
      <c r="CH21" s="85">
        <f>CG21/'5_Розрахунок тарифів'!$N$7</f>
        <v>0</v>
      </c>
      <c r="CI21" s="85">
        <f t="shared" si="20"/>
        <v>0</v>
      </c>
      <c r="CJ21" s="467" t="e">
        <f>#REF!</f>
        <v>#REF!</v>
      </c>
      <c r="CK21" s="386">
        <f t="shared" si="6"/>
        <v>0</v>
      </c>
      <c r="CL21" s="85"/>
      <c r="CM21" s="85" t="e">
        <f t="shared" si="21"/>
        <v>#DIV/0!</v>
      </c>
      <c r="CN21" s="467">
        <f>BP21+(BC21+BD21)*(Лист1!$E$15/100)</f>
        <v>0</v>
      </c>
      <c r="CO21" s="85">
        <f>CN21/'5_Розрахунок тарифів'!$S$7</f>
        <v>0</v>
      </c>
      <c r="CP21" s="85">
        <f t="shared" si="22"/>
        <v>0</v>
      </c>
      <c r="CQ21" s="85">
        <f t="shared" si="8"/>
        <v>0</v>
      </c>
      <c r="CS21" s="426">
        <f t="shared" si="9"/>
        <v>9047.4101599999995</v>
      </c>
    </row>
    <row r="22" spans="1:97">
      <c r="A22" s="455">
        <f>IF(ISBLANK(B22),"",COUNTA($B$11:B22))</f>
        <v>12</v>
      </c>
      <c r="B22" s="470" t="s">
        <v>536</v>
      </c>
      <c r="C22" s="479">
        <f t="shared" si="33"/>
        <v>2166317.34</v>
      </c>
      <c r="D22" s="458">
        <f t="shared" si="11"/>
        <v>1280205.4100000001</v>
      </c>
      <c r="E22" s="459">
        <v>265549.67</v>
      </c>
      <c r="F22" s="473">
        <v>620562.26</v>
      </c>
      <c r="G22" s="458">
        <f>H22+J22+M22+IF(ІНСТРУКЦІЯ!$G$1,0,I22)+IF(ІНСТРУКЦІЯ!$H$1,0,K22)+IF(ІНСТРУКЦІЯ!$I$1,0,L22)</f>
        <v>1280205.4100000001</v>
      </c>
      <c r="H22" s="459">
        <v>248738.64</v>
      </c>
      <c r="I22" s="459"/>
      <c r="J22" s="459">
        <v>1031466.77</v>
      </c>
      <c r="K22" s="459"/>
      <c r="L22" s="459"/>
      <c r="M22" s="459"/>
      <c r="N22" s="459"/>
      <c r="O22" s="459"/>
      <c r="P22" s="460">
        <f t="shared" si="25"/>
        <v>12</v>
      </c>
      <c r="Q22" s="457">
        <f t="shared" si="34"/>
        <v>1433745.83</v>
      </c>
      <c r="R22" s="458">
        <f t="shared" si="12"/>
        <v>897681.79</v>
      </c>
      <c r="S22" s="459">
        <f>122476.4+1018.69</f>
        <v>123495.09</v>
      </c>
      <c r="T22" s="459">
        <f>409132.96+3435.99</f>
        <v>412568.95</v>
      </c>
      <c r="U22" s="461">
        <f>V22+X22+Z22+IF(ІНСТРУКЦІЯ!$G$1,0,W22)+IF(ІНСТРУКЦІЯ!$I$1,0,Y22)+IF(ІНСТРУКЦІЯ!$H$1,0,AA22)</f>
        <v>897681.79</v>
      </c>
      <c r="V22" s="459">
        <v>139331.27000000002</v>
      </c>
      <c r="W22" s="459"/>
      <c r="X22" s="459">
        <f>758350.47+0.05</f>
        <v>758350.52</v>
      </c>
      <c r="Y22" s="459"/>
      <c r="Z22" s="459"/>
      <c r="AA22" s="459"/>
      <c r="AB22" s="459"/>
      <c r="AC22" s="459"/>
      <c r="AD22" s="459"/>
      <c r="AE22" s="460">
        <f t="shared" si="26"/>
        <v>12</v>
      </c>
      <c r="AF22" s="462">
        <f t="shared" si="37"/>
        <v>2797616.64</v>
      </c>
      <c r="AG22" s="458">
        <f t="shared" si="14"/>
        <v>1739662.16</v>
      </c>
      <c r="AH22" s="459">
        <v>381471.67</v>
      </c>
      <c r="AI22" s="459">
        <v>676482.81</v>
      </c>
      <c r="AJ22" s="458">
        <f t="shared" si="15"/>
        <v>1739662.16</v>
      </c>
      <c r="AK22" s="459">
        <v>310622.78000000003</v>
      </c>
      <c r="AL22" s="459" t="s">
        <v>42</v>
      </c>
      <c r="AM22" s="459"/>
      <c r="AN22" s="485"/>
      <c r="AO22" s="459">
        <v>1429039.38</v>
      </c>
      <c r="AP22" s="485" t="s">
        <v>42</v>
      </c>
      <c r="AQ22" s="459"/>
      <c r="AR22" s="485"/>
      <c r="AS22" s="459"/>
      <c r="AT22" s="485" t="s">
        <v>42</v>
      </c>
      <c r="AU22" s="476"/>
      <c r="AV22" s="476"/>
      <c r="AW22" s="486"/>
      <c r="AX22" s="486"/>
      <c r="AY22" s="459"/>
      <c r="AZ22" s="458"/>
      <c r="BA22" s="508">
        <f t="shared" si="38"/>
        <v>6549.42</v>
      </c>
      <c r="BB22" s="509">
        <f t="shared" si="17"/>
        <v>4173.51</v>
      </c>
      <c r="BC22" s="510">
        <v>705.34</v>
      </c>
      <c r="BD22" s="510">
        <v>1670.57</v>
      </c>
      <c r="BE22" s="509">
        <f t="shared" si="1"/>
        <v>4173.51</v>
      </c>
      <c r="BF22" s="510">
        <v>794.69</v>
      </c>
      <c r="BG22" s="510" t="s">
        <v>42</v>
      </c>
      <c r="BH22" s="510"/>
      <c r="BI22" s="510"/>
      <c r="BJ22" s="510">
        <v>3378.82</v>
      </c>
      <c r="BK22" s="510" t="s">
        <v>42</v>
      </c>
      <c r="BL22" s="510"/>
      <c r="BM22" s="510"/>
      <c r="BN22" s="510"/>
      <c r="BO22" s="510" t="s">
        <v>42</v>
      </c>
      <c r="BP22" s="478">
        <f t="shared" si="29"/>
        <v>0</v>
      </c>
      <c r="BQ22" s="477"/>
      <c r="BR22" s="487">
        <f t="shared" si="36"/>
        <v>0</v>
      </c>
      <c r="BS22" s="486"/>
      <c r="BT22" s="510"/>
      <c r="BU22" s="85">
        <f t="shared" si="30"/>
        <v>0.46</v>
      </c>
      <c r="BV22" s="85">
        <f t="shared" si="31"/>
        <v>0.46</v>
      </c>
      <c r="BW22" s="460">
        <f t="shared" si="32"/>
        <v>12</v>
      </c>
      <c r="BX22" s="467">
        <f>CA22+CG22+CN22+IF(ІНСТРУКЦІЯ!I12,0,'1_Елементи витрат'!CK22)</f>
        <v>6549.42</v>
      </c>
      <c r="BY22" s="468">
        <f>CB22+CH22+CO22+IF(ІНСТРУКЦІЯ!I12,0,'1_Елементи витрат'!CL22)</f>
        <v>3.442883744082156</v>
      </c>
      <c r="BZ22" s="85">
        <f t="shared" si="18"/>
        <v>8.7586418659771181E-2</v>
      </c>
      <c r="CA22" s="467">
        <f>BF22+(BC22+BD22)*(Лист1!$E$11/100)</f>
        <v>2989.0347178948109</v>
      </c>
      <c r="CB22" s="85">
        <f>CA22/'5_Розрахунок тарифів'!$I$7</f>
        <v>1.3973876039928643</v>
      </c>
      <c r="CC22" s="85">
        <f t="shared" si="19"/>
        <v>4.3280275678369354E-2</v>
      </c>
      <c r="CD22" s="467">
        <f t="shared" si="2"/>
        <v>0</v>
      </c>
      <c r="CE22" s="467">
        <f t="shared" si="3"/>
        <v>0</v>
      </c>
      <c r="CF22" s="467">
        <f t="shared" si="4"/>
        <v>0</v>
      </c>
      <c r="CG22" s="467">
        <f>BJ22+(BC22+BD22)*(Лист1!$E$13/100)</f>
        <v>3548.7138967889155</v>
      </c>
      <c r="CH22" s="85">
        <f>CG22/'5_Розрахунок тарифів'!$N$7</f>
        <v>2.03879074959857</v>
      </c>
      <c r="CI22" s="85">
        <f t="shared" si="20"/>
        <v>0.66367754216691144</v>
      </c>
      <c r="CJ22" s="467" t="e">
        <f>#REF!</f>
        <v>#REF!</v>
      </c>
      <c r="CK22" s="386">
        <f t="shared" si="6"/>
        <v>0</v>
      </c>
      <c r="CL22" s="85"/>
      <c r="CM22" s="85" t="e">
        <f t="shared" si="21"/>
        <v>#DIV/0!</v>
      </c>
      <c r="CN22" s="467">
        <f>BP22+(BC22+BD22)*(Лист1!$E$15/100)</f>
        <v>11.671385316274016</v>
      </c>
      <c r="CO22" s="85">
        <f>CN22/'5_Розрахунок тарифів'!$S$7</f>
        <v>6.7053904907216164E-3</v>
      </c>
      <c r="CP22" s="85">
        <f t="shared" si="22"/>
        <v>3.1773416265552808E-2</v>
      </c>
      <c r="CQ22" s="85">
        <f t="shared" si="8"/>
        <v>0</v>
      </c>
      <c r="CS22" s="426">
        <f t="shared" si="9"/>
        <v>1392.4565166637776</v>
      </c>
    </row>
    <row r="23" spans="1:97">
      <c r="A23" s="455">
        <f>IF(ISBLANK(B23),"",COUNTA($B$11:B23))</f>
        <v>13</v>
      </c>
      <c r="B23" s="500" t="s">
        <v>795</v>
      </c>
      <c r="C23" s="479">
        <f t="shared" si="33"/>
        <v>0</v>
      </c>
      <c r="D23" s="458">
        <f t="shared" si="11"/>
        <v>0</v>
      </c>
      <c r="E23" s="459">
        <v>0</v>
      </c>
      <c r="F23" s="473">
        <v>0</v>
      </c>
      <c r="G23" s="458">
        <f>H23+J23+M23+IF(ІНСТРУКЦІЯ!$G$1,0,I23)+IF(ІНСТРУКЦІЯ!$H$1,0,K23)+IF(ІНСТРУКЦІЯ!$I$1,0,L23)</f>
        <v>0</v>
      </c>
      <c r="H23" s="459"/>
      <c r="I23" s="459"/>
      <c r="J23" s="459"/>
      <c r="K23" s="459"/>
      <c r="L23" s="459"/>
      <c r="M23" s="459"/>
      <c r="N23" s="459"/>
      <c r="O23" s="459"/>
      <c r="P23" s="460">
        <f t="shared" si="25"/>
        <v>13</v>
      </c>
      <c r="Q23" s="457">
        <f t="shared" si="34"/>
        <v>340844.33999999997</v>
      </c>
      <c r="R23" s="458">
        <f t="shared" si="12"/>
        <v>340844.33999999997</v>
      </c>
      <c r="S23" s="459"/>
      <c r="T23" s="459"/>
      <c r="U23" s="461">
        <f>V23+X23+Z23+IF(ІНСТРУКЦІЯ!$G$1,0,W23)+IF(ІНСТРУКЦІЯ!$I$1,0,Y23)+IF(ІНСТРУКЦІЯ!$H$1,0,AA23)</f>
        <v>337665.48</v>
      </c>
      <c r="V23" s="473">
        <f>308341.16-342</f>
        <v>307999.15999999997</v>
      </c>
      <c r="W23" s="473">
        <v>342</v>
      </c>
      <c r="X23" s="473">
        <v>29324.32</v>
      </c>
      <c r="Y23" s="459"/>
      <c r="Z23" s="459"/>
      <c r="AA23" s="459"/>
      <c r="AB23" s="459"/>
      <c r="AC23" s="459"/>
      <c r="AD23" s="459">
        <v>3178.86</v>
      </c>
      <c r="AE23" s="460">
        <f t="shared" si="26"/>
        <v>13</v>
      </c>
      <c r="AF23" s="462">
        <f t="shared" si="37"/>
        <v>356975</v>
      </c>
      <c r="AG23" s="458">
        <f t="shared" si="14"/>
        <v>356975</v>
      </c>
      <c r="AH23" s="459"/>
      <c r="AI23" s="459"/>
      <c r="AJ23" s="458">
        <f t="shared" si="15"/>
        <v>356975</v>
      </c>
      <c r="AK23" s="459">
        <v>230126.45</v>
      </c>
      <c r="AL23" s="485" t="s">
        <v>42</v>
      </c>
      <c r="AM23" s="459"/>
      <c r="AN23" s="485"/>
      <c r="AO23" s="459">
        <v>126848.55</v>
      </c>
      <c r="AP23" s="485" t="s">
        <v>183</v>
      </c>
      <c r="AQ23" s="459"/>
      <c r="AR23" s="485"/>
      <c r="AS23" s="459"/>
      <c r="AT23" s="485" t="s">
        <v>183</v>
      </c>
      <c r="AU23" s="476"/>
      <c r="AV23" s="476"/>
      <c r="AW23" s="486"/>
      <c r="AX23" s="486"/>
      <c r="AY23" s="459"/>
      <c r="AZ23" s="458"/>
      <c r="BA23" s="508">
        <f t="shared" si="38"/>
        <v>724.36</v>
      </c>
      <c r="BB23" s="509">
        <f t="shared" si="17"/>
        <v>724.36</v>
      </c>
      <c r="BC23" s="510"/>
      <c r="BD23" s="510"/>
      <c r="BE23" s="509">
        <f t="shared" si="1"/>
        <v>724.36</v>
      </c>
      <c r="BF23" s="510">
        <v>724.36</v>
      </c>
      <c r="BG23" s="510" t="s">
        <v>183</v>
      </c>
      <c r="BH23" s="510"/>
      <c r="BI23" s="510"/>
      <c r="BJ23" s="510"/>
      <c r="BK23" s="510" t="s">
        <v>183</v>
      </c>
      <c r="BL23" s="510"/>
      <c r="BM23" s="510"/>
      <c r="BN23" s="510"/>
      <c r="BO23" s="510" t="s">
        <v>183</v>
      </c>
      <c r="BP23" s="478">
        <f t="shared" si="29"/>
        <v>0</v>
      </c>
      <c r="BQ23" s="477"/>
      <c r="BR23" s="487">
        <f t="shared" si="36"/>
        <v>0</v>
      </c>
      <c r="BS23" s="486"/>
      <c r="BT23" s="510"/>
      <c r="BU23" s="85">
        <f t="shared" si="30"/>
        <v>0.21</v>
      </c>
      <c r="BV23" s="85">
        <f t="shared" si="31"/>
        <v>0.21</v>
      </c>
      <c r="BW23" s="460">
        <f t="shared" si="32"/>
        <v>13</v>
      </c>
      <c r="BX23" s="467">
        <f>CA23+CG23+CN23+IF(ІНСТРУКЦІЯ!I13,0,'1_Елементи витрат'!CK23)</f>
        <v>724.36</v>
      </c>
      <c r="BY23" s="468">
        <f>CB23+CH23+CO23+IF(ІНСТРУКЦІЯ!I13,0,'1_Елементи витрат'!CL23)</f>
        <v>0.33864166206178292</v>
      </c>
      <c r="BZ23" s="85">
        <f t="shared" si="18"/>
        <v>9.6869796440588393E-3</v>
      </c>
      <c r="CA23" s="467">
        <f>BF23+(BC23+BD23)*(Лист1!$E$11/100)</f>
        <v>724.36</v>
      </c>
      <c r="CB23" s="85">
        <f>CA23/'5_Розрахунок тарифів'!$I$7</f>
        <v>0.33864166206178292</v>
      </c>
      <c r="CC23" s="85">
        <f t="shared" si="19"/>
        <v>1.0488503295961684E-2</v>
      </c>
      <c r="CD23" s="467">
        <f t="shared" si="2"/>
        <v>0</v>
      </c>
      <c r="CE23" s="467">
        <f t="shared" si="3"/>
        <v>0</v>
      </c>
      <c r="CF23" s="467">
        <f t="shared" si="4"/>
        <v>0</v>
      </c>
      <c r="CG23" s="467">
        <f>BJ23+(BC23+BD23)*(Лист1!$E$13/100)</f>
        <v>0</v>
      </c>
      <c r="CH23" s="85">
        <f>CG23/'5_Розрахунок тарифів'!$N$7</f>
        <v>0</v>
      </c>
      <c r="CI23" s="85">
        <f t="shared" si="20"/>
        <v>0</v>
      </c>
      <c r="CJ23" s="467" t="e">
        <f>#REF!</f>
        <v>#REF!</v>
      </c>
      <c r="CK23" s="386">
        <f t="shared" si="6"/>
        <v>0</v>
      </c>
      <c r="CL23" s="85"/>
      <c r="CM23" s="85" t="e">
        <f t="shared" si="21"/>
        <v>#DIV/0!</v>
      </c>
      <c r="CN23" s="467">
        <f>BP23+(BC23+BD23)*(Лист1!$E$15/100)</f>
        <v>0</v>
      </c>
      <c r="CO23" s="85">
        <f>CN23/'5_Розрахунок тарифів'!$S$7</f>
        <v>0</v>
      </c>
      <c r="CP23" s="85">
        <f t="shared" si="22"/>
        <v>0</v>
      </c>
      <c r="CQ23" s="85">
        <f t="shared" si="8"/>
        <v>0</v>
      </c>
      <c r="CS23" s="426">
        <f t="shared" si="9"/>
        <v>337.66548</v>
      </c>
    </row>
    <row r="24" spans="1:97">
      <c r="A24" s="455">
        <f>IF(ISBLANK(B24),"",COUNTA($B$11:B24))</f>
        <v>14</v>
      </c>
      <c r="B24" s="500" t="s">
        <v>796</v>
      </c>
      <c r="C24" s="479">
        <f t="shared" si="33"/>
        <v>78137.179999999993</v>
      </c>
      <c r="D24" s="458">
        <f t="shared" si="11"/>
        <v>78137.179999999993</v>
      </c>
      <c r="E24" s="459"/>
      <c r="F24" s="473">
        <v>0</v>
      </c>
      <c r="G24" s="458">
        <f>H24+J24+M24+IF(ІНСТРУКЦІЯ!$G$1,0,I24)+IF(ІНСТРУКЦІЯ!$H$1,0,K24)+IF(ІНСТРУКЦІЯ!$I$1,0,L24)</f>
        <v>78137.179999999993</v>
      </c>
      <c r="H24" s="459">
        <v>78137.179999999993</v>
      </c>
      <c r="I24" s="459"/>
      <c r="J24" s="459"/>
      <c r="K24" s="459"/>
      <c r="L24" s="459"/>
      <c r="M24" s="459"/>
      <c r="N24" s="459"/>
      <c r="O24" s="459">
        <v>0</v>
      </c>
      <c r="P24" s="460">
        <f t="shared" si="25"/>
        <v>14</v>
      </c>
      <c r="Q24" s="457">
        <f t="shared" si="34"/>
        <v>107796.56</v>
      </c>
      <c r="R24" s="458">
        <f t="shared" si="12"/>
        <v>107796.56</v>
      </c>
      <c r="S24" s="459"/>
      <c r="T24" s="459"/>
      <c r="U24" s="461">
        <f>V24+X24+Z24+IF(ІНСТРУКЦІЯ!$G$1,0,W24)+IF(ІНСТРУКЦІЯ!$I$1,0,Y24)+IF(ІНСТРУКЦІЯ!$H$1,0,AA24)</f>
        <v>107796.56</v>
      </c>
      <c r="V24" s="473">
        <f>107796.56-67</f>
        <v>107729.56</v>
      </c>
      <c r="W24" s="473">
        <v>67</v>
      </c>
      <c r="X24" s="459"/>
      <c r="Y24" s="459"/>
      <c r="Z24" s="459"/>
      <c r="AA24" s="459"/>
      <c r="AB24" s="459"/>
      <c r="AC24" s="459"/>
      <c r="AD24" s="459">
        <v>0</v>
      </c>
      <c r="AE24" s="460">
        <f t="shared" si="26"/>
        <v>14</v>
      </c>
      <c r="AF24" s="462">
        <f t="shared" si="37"/>
        <v>157254.06</v>
      </c>
      <c r="AG24" s="458">
        <f t="shared" si="14"/>
        <v>157254.06</v>
      </c>
      <c r="AH24" s="459">
        <v>0</v>
      </c>
      <c r="AI24" s="459">
        <v>0</v>
      </c>
      <c r="AJ24" s="458">
        <f t="shared" si="15"/>
        <v>157254.06</v>
      </c>
      <c r="AK24" s="459"/>
      <c r="AL24" s="485" t="s">
        <v>183</v>
      </c>
      <c r="AM24" s="459"/>
      <c r="AN24" s="485"/>
      <c r="AO24" s="459">
        <v>157254.06</v>
      </c>
      <c r="AP24" s="485" t="s">
        <v>183</v>
      </c>
      <c r="AQ24" s="459"/>
      <c r="AR24" s="485"/>
      <c r="AS24" s="459"/>
      <c r="AT24" s="485" t="s">
        <v>183</v>
      </c>
      <c r="AU24" s="476"/>
      <c r="AV24" s="476"/>
      <c r="AW24" s="486"/>
      <c r="AX24" s="486"/>
      <c r="AY24" s="459"/>
      <c r="AZ24" s="458"/>
      <c r="BA24" s="508">
        <f t="shared" si="38"/>
        <v>496.31</v>
      </c>
      <c r="BB24" s="509">
        <f t="shared" si="17"/>
        <v>496.31</v>
      </c>
      <c r="BC24" s="510"/>
      <c r="BD24" s="510"/>
      <c r="BE24" s="509">
        <f t="shared" si="1"/>
        <v>496.31</v>
      </c>
      <c r="BF24" s="510">
        <v>496.31</v>
      </c>
      <c r="BG24" s="510" t="s">
        <v>183</v>
      </c>
      <c r="BH24" s="510"/>
      <c r="BI24" s="510"/>
      <c r="BJ24" s="510"/>
      <c r="BK24" s="510" t="s">
        <v>183</v>
      </c>
      <c r="BL24" s="510"/>
      <c r="BM24" s="510"/>
      <c r="BN24" s="510"/>
      <c r="BO24" s="510" t="s">
        <v>183</v>
      </c>
      <c r="BP24" s="478">
        <f t="shared" si="29"/>
        <v>0</v>
      </c>
      <c r="BQ24" s="477"/>
      <c r="BR24" s="487">
        <f t="shared" si="36"/>
        <v>0</v>
      </c>
      <c r="BS24" s="486"/>
      <c r="BT24" s="510"/>
      <c r="BU24" s="85">
        <f t="shared" si="30"/>
        <v>0.46</v>
      </c>
      <c r="BV24" s="85">
        <f t="shared" si="31"/>
        <v>0.46</v>
      </c>
      <c r="BW24" s="460">
        <f t="shared" si="32"/>
        <v>14</v>
      </c>
      <c r="BX24" s="467">
        <f>CA24+CG24+CN24+IF(ІНСТРУКЦІЯ!I14,0,'1_Елементи витрат'!CK24)</f>
        <v>496.31</v>
      </c>
      <c r="BY24" s="468">
        <f>CB24+CH24+CO24+IF(ІНСТРУКЦІЯ!I14,0,'1_Елементи витрат'!CL24)</f>
        <v>0.23202722858507299</v>
      </c>
      <c r="BZ24" s="85">
        <f t="shared" si="18"/>
        <v>6.6372313036926981E-3</v>
      </c>
      <c r="CA24" s="467">
        <f>BF24+(BC24+BD24)*(Лист1!$E$11/100)</f>
        <v>496.31</v>
      </c>
      <c r="CB24" s="85">
        <f>CA24/'5_Розрахунок тарифів'!$I$7</f>
        <v>0.23202722858507299</v>
      </c>
      <c r="CC24" s="85">
        <f t="shared" si="19"/>
        <v>7.186411550636069E-3</v>
      </c>
      <c r="CD24" s="467">
        <f t="shared" si="2"/>
        <v>0</v>
      </c>
      <c r="CE24" s="467">
        <f t="shared" si="3"/>
        <v>0</v>
      </c>
      <c r="CF24" s="467">
        <f t="shared" si="4"/>
        <v>0</v>
      </c>
      <c r="CG24" s="467">
        <f>BJ24+(BC24+BD24)*(Лист1!$E$13/100)</f>
        <v>0</v>
      </c>
      <c r="CH24" s="85">
        <f>CG24/'5_Розрахунок тарифів'!$N$7</f>
        <v>0</v>
      </c>
      <c r="CI24" s="85">
        <f t="shared" si="20"/>
        <v>0</v>
      </c>
      <c r="CJ24" s="467" t="e">
        <f>#REF!</f>
        <v>#REF!</v>
      </c>
      <c r="CK24" s="386">
        <f t="shared" si="6"/>
        <v>0</v>
      </c>
      <c r="CL24" s="85"/>
      <c r="CM24" s="85" t="e">
        <f t="shared" si="21"/>
        <v>#DIV/0!</v>
      </c>
      <c r="CN24" s="467">
        <f>BP24+(BC24+BD24)*(Лист1!$E$15/100)</f>
        <v>0</v>
      </c>
      <c r="CO24" s="85">
        <f>CN24/'5_Розрахунок тарифів'!$S$7</f>
        <v>0</v>
      </c>
      <c r="CP24" s="85">
        <f t="shared" si="22"/>
        <v>0</v>
      </c>
      <c r="CQ24" s="85">
        <f t="shared" si="8"/>
        <v>0</v>
      </c>
      <c r="CS24" s="426">
        <f t="shared" si="9"/>
        <v>107.79656</v>
      </c>
    </row>
    <row r="25" spans="1:97" ht="48">
      <c r="A25" s="455">
        <f>IF(ISBLANK(B25),"",COUNTA($B$11:B25))</f>
        <v>15</v>
      </c>
      <c r="B25" s="500" t="s">
        <v>797</v>
      </c>
      <c r="C25" s="479">
        <f t="shared" si="33"/>
        <v>28639.89</v>
      </c>
      <c r="D25" s="458">
        <f t="shared" si="11"/>
        <v>20059.02</v>
      </c>
      <c r="E25" s="459">
        <v>4503.05</v>
      </c>
      <c r="F25" s="473">
        <v>4077.82</v>
      </c>
      <c r="G25" s="458">
        <f>H25+J25+M25+IF(ІНСТРУКЦІЯ!$G$1,0,I25)+IF(ІНСТРУКЦІЯ!$H$1,0,K25)+IF(ІНСТРУКЦІЯ!$I$1,0,L25)</f>
        <v>20059.02</v>
      </c>
      <c r="H25" s="459">
        <v>4868.3999999999996</v>
      </c>
      <c r="I25" s="459"/>
      <c r="J25" s="459">
        <v>15190.62</v>
      </c>
      <c r="K25" s="459"/>
      <c r="L25" s="459"/>
      <c r="M25" s="459"/>
      <c r="N25" s="459"/>
      <c r="O25" s="459">
        <v>0</v>
      </c>
      <c r="P25" s="460">
        <f t="shared" si="25"/>
        <v>15</v>
      </c>
      <c r="Q25" s="457">
        <f t="shared" si="34"/>
        <v>36869.760000000002</v>
      </c>
      <c r="R25" s="458">
        <f t="shared" si="12"/>
        <v>26193.45</v>
      </c>
      <c r="S25" s="459">
        <f>5588.89+46.48</f>
        <v>5635.37</v>
      </c>
      <c r="T25" s="459">
        <f>4998.94+42</f>
        <v>5040.9399999999996</v>
      </c>
      <c r="U25" s="461">
        <f>V25+X25+Z25+IF(ІНСТРУКЦІЯ!$G$1,0,W25)+IF(ІНСТРУКЦІЯ!$I$1,0,Y25)+IF(ІНСТРУКЦІЯ!$H$1,0,AA25)</f>
        <v>26193.45</v>
      </c>
      <c r="V25" s="459">
        <v>6100.37</v>
      </c>
      <c r="W25" s="459"/>
      <c r="X25" s="459">
        <f>20093.04+0.04</f>
        <v>20093.080000000002</v>
      </c>
      <c r="Y25" s="459"/>
      <c r="Z25" s="459"/>
      <c r="AA25" s="459"/>
      <c r="AB25" s="459"/>
      <c r="AC25" s="459"/>
      <c r="AD25" s="459">
        <v>0</v>
      </c>
      <c r="AE25" s="460">
        <f t="shared" si="26"/>
        <v>15</v>
      </c>
      <c r="AF25" s="462">
        <f t="shared" si="37"/>
        <v>25079.3</v>
      </c>
      <c r="AG25" s="458">
        <f t="shared" si="14"/>
        <v>18061.989999999998</v>
      </c>
      <c r="AH25" s="459">
        <v>3793.01</v>
      </c>
      <c r="AI25" s="459">
        <v>3224.3</v>
      </c>
      <c r="AJ25" s="458">
        <f t="shared" si="15"/>
        <v>18061.989999999998</v>
      </c>
      <c r="AK25" s="459">
        <v>2477.66</v>
      </c>
      <c r="AL25" s="485" t="s">
        <v>42</v>
      </c>
      <c r="AM25" s="459"/>
      <c r="AN25" s="485"/>
      <c r="AO25" s="459">
        <v>15584.33</v>
      </c>
      <c r="AP25" s="485" t="s">
        <v>42</v>
      </c>
      <c r="AQ25" s="459"/>
      <c r="AR25" s="485"/>
      <c r="AS25" s="459"/>
      <c r="AT25" s="485" t="s">
        <v>42</v>
      </c>
      <c r="AU25" s="476"/>
      <c r="AV25" s="476"/>
      <c r="AW25" s="486"/>
      <c r="AX25" s="486"/>
      <c r="AY25" s="459"/>
      <c r="AZ25" s="458"/>
      <c r="BA25" s="508">
        <f t="shared" si="38"/>
        <v>142.22999999999999</v>
      </c>
      <c r="BB25" s="509">
        <f t="shared" si="17"/>
        <v>96.97999999999999</v>
      </c>
      <c r="BC25" s="510">
        <v>27.14</v>
      </c>
      <c r="BD25" s="510">
        <v>18.11</v>
      </c>
      <c r="BE25" s="509">
        <f t="shared" si="1"/>
        <v>96.97999999999999</v>
      </c>
      <c r="BF25" s="510">
        <v>23.93</v>
      </c>
      <c r="BG25" s="510" t="s">
        <v>42</v>
      </c>
      <c r="BH25" s="510"/>
      <c r="BI25" s="510"/>
      <c r="BJ25" s="510">
        <v>73.05</v>
      </c>
      <c r="BK25" s="510" t="s">
        <v>42</v>
      </c>
      <c r="BL25" s="510"/>
      <c r="BM25" s="510"/>
      <c r="BN25" s="510"/>
      <c r="BO25" s="510" t="s">
        <v>42</v>
      </c>
      <c r="BP25" s="478">
        <f t="shared" si="29"/>
        <v>0</v>
      </c>
      <c r="BQ25" s="477"/>
      <c r="BR25" s="487">
        <f t="shared" si="36"/>
        <v>0</v>
      </c>
      <c r="BS25" s="486"/>
      <c r="BT25" s="510"/>
      <c r="BU25" s="85">
        <f t="shared" si="30"/>
        <v>0.37</v>
      </c>
      <c r="BV25" s="85">
        <f t="shared" si="31"/>
        <v>0.39</v>
      </c>
      <c r="BW25" s="460">
        <f t="shared" si="32"/>
        <v>15</v>
      </c>
      <c r="BX25" s="467">
        <f>CA25+CG25+CN25+IF(ІНСТРУКЦІЯ!I15,0,'1_Елементи витрат'!CK25)</f>
        <v>142.23000000000002</v>
      </c>
      <c r="BY25" s="468">
        <f>CB25+CH25+CO25+IF(ІНСТРУКЦІЯ!I15,0,'1_Елементи витрат'!CL25)</f>
        <v>7.4680360475240876E-2</v>
      </c>
      <c r="BZ25" s="85">
        <f t="shared" si="18"/>
        <v>1.902064049332499E-3</v>
      </c>
      <c r="CA25" s="467">
        <f>BF25+(BC25+BD25)*(Лист1!$E$11/100)</f>
        <v>65.722028521593913</v>
      </c>
      <c r="CB25" s="85">
        <f>CA25/'5_Розрахунок тарифів'!$I$7</f>
        <v>3.0725353377636069E-2</v>
      </c>
      <c r="CC25" s="85">
        <f t="shared" si="19"/>
        <v>9.5163414982332749E-4</v>
      </c>
      <c r="CD25" s="467">
        <f t="shared" si="2"/>
        <v>0</v>
      </c>
      <c r="CE25" s="467">
        <f t="shared" si="3"/>
        <v>0</v>
      </c>
      <c r="CF25" s="467">
        <f t="shared" si="4"/>
        <v>0</v>
      </c>
      <c r="CG25" s="467">
        <f>BJ25+(BC25+BD25)*(Лист1!$E$13/100)</f>
        <v>76.28568604437811</v>
      </c>
      <c r="CH25" s="85">
        <f>CG25/'5_Розрахунок тарифів'!$N$7</f>
        <v>4.3827300694708582E-2</v>
      </c>
      <c r="CI25" s="85">
        <f t="shared" si="20"/>
        <v>1.4266886001224752E-2</v>
      </c>
      <c r="CJ25" s="467" t="e">
        <f>#REF!</f>
        <v>#REF!</v>
      </c>
      <c r="CK25" s="386">
        <f t="shared" si="6"/>
        <v>0</v>
      </c>
      <c r="CL25" s="85"/>
      <c r="CM25" s="85" t="e">
        <f t="shared" si="21"/>
        <v>#DIV/0!</v>
      </c>
      <c r="CN25" s="467">
        <f>BP25+(BC25+BD25)*(Лист1!$E$15/100)</f>
        <v>0.2222854340279721</v>
      </c>
      <c r="CO25" s="85">
        <f>CN25/'5_Розрахунок тарифів'!$S$7</f>
        <v>1.2770640289621793E-4</v>
      </c>
      <c r="CP25" s="85">
        <f t="shared" si="22"/>
        <v>6.0513533173237391E-4</v>
      </c>
      <c r="CQ25" s="85">
        <f t="shared" si="8"/>
        <v>0</v>
      </c>
      <c r="CS25" s="426">
        <f t="shared" si="9"/>
        <v>36.047437523631984</v>
      </c>
    </row>
    <row r="26" spans="1:97" ht="24">
      <c r="A26" s="455">
        <f>IF(ISBLANK(B26),"",COUNTA($B$11:B26))</f>
        <v>16</v>
      </c>
      <c r="B26" s="500" t="s">
        <v>798</v>
      </c>
      <c r="C26" s="479">
        <f t="shared" si="33"/>
        <v>0</v>
      </c>
      <c r="D26" s="458">
        <f t="shared" si="11"/>
        <v>0</v>
      </c>
      <c r="E26" s="459">
        <v>0</v>
      </c>
      <c r="F26" s="473">
        <v>0</v>
      </c>
      <c r="G26" s="458">
        <f>H26+J26+M26+IF(ІНСТРУКЦІЯ!$G$1,0,I26)+IF(ІНСТРУКЦІЯ!$H$1,0,K26)+IF(ІНСТРУКЦІЯ!$I$1,0,L26)</f>
        <v>0</v>
      </c>
      <c r="H26" s="459">
        <v>0</v>
      </c>
      <c r="I26" s="459"/>
      <c r="J26" s="459"/>
      <c r="K26" s="459"/>
      <c r="L26" s="459"/>
      <c r="M26" s="459"/>
      <c r="N26" s="459"/>
      <c r="O26" s="459">
        <v>0</v>
      </c>
      <c r="P26" s="460">
        <f t="shared" si="25"/>
        <v>16</v>
      </c>
      <c r="Q26" s="457">
        <f t="shared" si="34"/>
        <v>0</v>
      </c>
      <c r="R26" s="458">
        <f t="shared" si="12"/>
        <v>0</v>
      </c>
      <c r="S26" s="459"/>
      <c r="T26" s="459"/>
      <c r="U26" s="461">
        <f>V26+X26+Z26+IF(ІНСТРУКЦІЯ!$G$1,0,W26)+IF(ІНСТРУКЦІЯ!$I$1,0,Y26)+IF(ІНСТРУКЦІЯ!$H$1,0,AA26)</f>
        <v>0</v>
      </c>
      <c r="V26" s="459">
        <v>0</v>
      </c>
      <c r="W26" s="459"/>
      <c r="X26" s="459"/>
      <c r="Y26" s="459"/>
      <c r="Z26" s="459"/>
      <c r="AA26" s="459"/>
      <c r="AB26" s="459"/>
      <c r="AC26" s="459"/>
      <c r="AD26" s="459">
        <v>0</v>
      </c>
      <c r="AE26" s="460">
        <f t="shared" si="26"/>
        <v>16</v>
      </c>
      <c r="AF26" s="462">
        <f t="shared" si="37"/>
        <v>0</v>
      </c>
      <c r="AG26" s="458">
        <f t="shared" si="14"/>
        <v>0</v>
      </c>
      <c r="AH26" s="459">
        <v>0</v>
      </c>
      <c r="AI26" s="459">
        <v>0</v>
      </c>
      <c r="AJ26" s="458">
        <f t="shared" si="15"/>
        <v>0</v>
      </c>
      <c r="AK26" s="459"/>
      <c r="AL26" s="485" t="s">
        <v>42</v>
      </c>
      <c r="AM26" s="459"/>
      <c r="AN26" s="485"/>
      <c r="AO26" s="459"/>
      <c r="AP26" s="485"/>
      <c r="AQ26" s="459"/>
      <c r="AR26" s="485"/>
      <c r="AS26" s="459"/>
      <c r="AT26" s="485" t="s">
        <v>42</v>
      </c>
      <c r="AU26" s="476"/>
      <c r="AV26" s="476"/>
      <c r="AW26" s="486"/>
      <c r="AX26" s="486"/>
      <c r="AY26" s="459"/>
      <c r="AZ26" s="458"/>
      <c r="BA26" s="508">
        <f t="shared" si="38"/>
        <v>0</v>
      </c>
      <c r="BB26" s="509">
        <f t="shared" si="17"/>
        <v>0</v>
      </c>
      <c r="BC26" s="510"/>
      <c r="BD26" s="510"/>
      <c r="BE26" s="509">
        <f t="shared" si="1"/>
        <v>0</v>
      </c>
      <c r="BF26" s="510"/>
      <c r="BG26" s="510" t="s">
        <v>42</v>
      </c>
      <c r="BH26" s="510"/>
      <c r="BI26" s="510"/>
      <c r="BJ26" s="510"/>
      <c r="BK26" s="510"/>
      <c r="BL26" s="510"/>
      <c r="BM26" s="510"/>
      <c r="BN26" s="510"/>
      <c r="BO26" s="510" t="s">
        <v>42</v>
      </c>
      <c r="BP26" s="478">
        <f t="shared" si="29"/>
        <v>0</v>
      </c>
      <c r="BQ26" s="477"/>
      <c r="BR26" s="487">
        <f t="shared" si="36"/>
        <v>0</v>
      </c>
      <c r="BS26" s="486"/>
      <c r="BT26" s="510"/>
      <c r="BU26" s="85">
        <f t="shared" si="30"/>
        <v>0</v>
      </c>
      <c r="BV26" s="85">
        <f t="shared" si="31"/>
        <v>0</v>
      </c>
      <c r="BW26" s="460">
        <f t="shared" si="32"/>
        <v>16</v>
      </c>
      <c r="BX26" s="467">
        <f>CA26+CG26+CN26+IF(ІНСТРУКЦІЯ!I16,0,'1_Елементи витрат'!CK26)</f>
        <v>0</v>
      </c>
      <c r="BY26" s="468">
        <f>CB26+CH26+CO26+IF(ІНСТРУКЦІЯ!I16,0,'1_Елементи витрат'!CL26)</f>
        <v>0</v>
      </c>
      <c r="BZ26" s="85">
        <f t="shared" si="18"/>
        <v>0</v>
      </c>
      <c r="CA26" s="467">
        <f>BF26+(BC26+BD26)*(Лист1!$E$11/100)</f>
        <v>0</v>
      </c>
      <c r="CB26" s="85">
        <f>CA26/'5_Розрахунок тарифів'!$I$7</f>
        <v>0</v>
      </c>
      <c r="CC26" s="85">
        <f t="shared" si="19"/>
        <v>0</v>
      </c>
      <c r="CD26" s="467">
        <f t="shared" si="2"/>
        <v>0</v>
      </c>
      <c r="CE26" s="467">
        <f t="shared" si="3"/>
        <v>0</v>
      </c>
      <c r="CF26" s="467">
        <f t="shared" si="4"/>
        <v>0</v>
      </c>
      <c r="CG26" s="467">
        <f>BJ26+(BC26+BD26)*(Лист1!$E$13/100)</f>
        <v>0</v>
      </c>
      <c r="CH26" s="85">
        <f>CG26/'5_Розрахунок тарифів'!$N$7</f>
        <v>0</v>
      </c>
      <c r="CI26" s="85">
        <f t="shared" si="20"/>
        <v>0</v>
      </c>
      <c r="CJ26" s="467" t="e">
        <f>#REF!</f>
        <v>#REF!</v>
      </c>
      <c r="CK26" s="386">
        <f t="shared" si="6"/>
        <v>0</v>
      </c>
      <c r="CL26" s="85"/>
      <c r="CM26" s="85" t="e">
        <f t="shared" si="21"/>
        <v>#DIV/0!</v>
      </c>
      <c r="CN26" s="467">
        <f>BP26+(BC26+BD26)*(Лист1!$E$15/100)</f>
        <v>0</v>
      </c>
      <c r="CO26" s="85">
        <f>CN26/'5_Розрахунок тарифів'!$S$7</f>
        <v>0</v>
      </c>
      <c r="CP26" s="85">
        <f t="shared" si="22"/>
        <v>0</v>
      </c>
      <c r="CQ26" s="85">
        <f t="shared" si="8"/>
        <v>0</v>
      </c>
      <c r="CS26" s="426">
        <f t="shared" si="9"/>
        <v>0</v>
      </c>
    </row>
    <row r="27" spans="1:97">
      <c r="A27" s="455">
        <f>IF(ISBLANK(B27),"",COUNTA($B$11:B27))</f>
        <v>17</v>
      </c>
      <c r="B27" s="500" t="s">
        <v>799</v>
      </c>
      <c r="C27" s="479">
        <f t="shared" si="33"/>
        <v>1880236.02</v>
      </c>
      <c r="D27" s="458">
        <f t="shared" si="11"/>
        <v>1880236.02</v>
      </c>
      <c r="E27" s="459">
        <v>0</v>
      </c>
      <c r="F27" s="473">
        <v>0</v>
      </c>
      <c r="G27" s="458">
        <f>H27+J27+M27+IF(ІНСТРУКЦІЯ!$G$1,0,I27)+IF(ІНСТРУКЦІЯ!$H$1,0,K27)+IF(ІНСТРУКЦІЯ!$I$1,0,L27)</f>
        <v>1880236.02</v>
      </c>
      <c r="H27" s="459">
        <v>1880236.02</v>
      </c>
      <c r="I27" s="459"/>
      <c r="J27" s="459"/>
      <c r="K27" s="459"/>
      <c r="L27" s="459"/>
      <c r="M27" s="459"/>
      <c r="N27" s="459"/>
      <c r="O27" s="459">
        <v>0</v>
      </c>
      <c r="P27" s="460">
        <f t="shared" si="25"/>
        <v>17</v>
      </c>
      <c r="Q27" s="457">
        <f t="shared" si="34"/>
        <v>2025989.1200000001</v>
      </c>
      <c r="R27" s="458">
        <f t="shared" si="12"/>
        <v>2025989.1200000001</v>
      </c>
      <c r="S27" s="459"/>
      <c r="T27" s="459"/>
      <c r="U27" s="461">
        <f>V27+X27+Z27+IF(ІНСТРУКЦІЯ!$G$1,0,W27)+IF(ІНСТРУКЦІЯ!$I$1,0,Y27)+IF(ІНСТРУКЦІЯ!$H$1,0,AA27)</f>
        <v>2025989.1200000001</v>
      </c>
      <c r="V27" s="459">
        <v>2025989.1200000001</v>
      </c>
      <c r="W27" s="459"/>
      <c r="X27" s="459"/>
      <c r="Y27" s="459"/>
      <c r="Z27" s="459"/>
      <c r="AA27" s="459"/>
      <c r="AB27" s="459"/>
      <c r="AC27" s="459"/>
      <c r="AD27" s="459">
        <v>0</v>
      </c>
      <c r="AE27" s="460">
        <f t="shared" si="26"/>
        <v>17</v>
      </c>
      <c r="AF27" s="462">
        <f t="shared" si="37"/>
        <v>2367759.59</v>
      </c>
      <c r="AG27" s="458">
        <f t="shared" si="14"/>
        <v>2367759.59</v>
      </c>
      <c r="AH27" s="459"/>
      <c r="AI27" s="459"/>
      <c r="AJ27" s="458">
        <f t="shared" si="15"/>
        <v>2367759.59</v>
      </c>
      <c r="AK27" s="459">
        <v>2367759.59</v>
      </c>
      <c r="AL27" s="485" t="s">
        <v>42</v>
      </c>
      <c r="AM27" s="459"/>
      <c r="AN27" s="485"/>
      <c r="AO27" s="459"/>
      <c r="AP27" s="485"/>
      <c r="AQ27" s="459"/>
      <c r="AR27" s="485"/>
      <c r="AS27" s="459"/>
      <c r="AT27" s="485" t="s">
        <v>42</v>
      </c>
      <c r="AU27" s="476"/>
      <c r="AV27" s="476"/>
      <c r="AW27" s="486"/>
      <c r="AX27" s="486"/>
      <c r="AY27" s="459"/>
      <c r="AZ27" s="458"/>
      <c r="BA27" s="508">
        <f t="shared" si="38"/>
        <v>8243.06</v>
      </c>
      <c r="BB27" s="509">
        <f t="shared" si="17"/>
        <v>8243.06</v>
      </c>
      <c r="BC27" s="510"/>
      <c r="BD27" s="510"/>
      <c r="BE27" s="509">
        <f t="shared" si="1"/>
        <v>8243.06</v>
      </c>
      <c r="BF27" s="510">
        <v>8243.06</v>
      </c>
      <c r="BG27" s="510" t="s">
        <v>42</v>
      </c>
      <c r="BH27" s="510"/>
      <c r="BI27" s="510"/>
      <c r="BJ27" s="510"/>
      <c r="BK27" s="510"/>
      <c r="BL27" s="510"/>
      <c r="BM27" s="510"/>
      <c r="BN27" s="510"/>
      <c r="BO27" s="510" t="s">
        <v>42</v>
      </c>
      <c r="BP27" s="478">
        <f t="shared" si="29"/>
        <v>0</v>
      </c>
      <c r="BQ27" s="477"/>
      <c r="BR27" s="487">
        <f t="shared" si="36"/>
        <v>0</v>
      </c>
      <c r="BS27" s="486"/>
      <c r="BT27" s="510"/>
      <c r="BU27" s="85">
        <f t="shared" si="30"/>
        <v>0.41</v>
      </c>
      <c r="BV27" s="85">
        <f t="shared" si="31"/>
        <v>0.41</v>
      </c>
      <c r="BW27" s="460">
        <f t="shared" si="32"/>
        <v>17</v>
      </c>
      <c r="BX27" s="467">
        <f>CA27+CG27+CN27+IF(ІНСТРУКЦІЯ!I17,0,'1_Елементи витрат'!CK27)</f>
        <v>8243.06</v>
      </c>
      <c r="BY27" s="468">
        <f>CB27+CH27+CO27+IF(ІНСТРУКЦІЯ!I17,0,'1_Елементи витрат'!CL27)</f>
        <v>3.8536688095353138</v>
      </c>
      <c r="BZ27" s="85">
        <f t="shared" si="18"/>
        <v>0.11023573143845002</v>
      </c>
      <c r="CA27" s="467">
        <f>BF27+(BC27+BD27)*(Лист1!$E$11/100)</f>
        <v>8243.06</v>
      </c>
      <c r="CB27" s="85">
        <f>CA27/'5_Розрахунок тарифів'!$I$7</f>
        <v>3.8536688095353138</v>
      </c>
      <c r="CC27" s="85">
        <f t="shared" si="19"/>
        <v>0.119356897093724</v>
      </c>
      <c r="CD27" s="467">
        <f t="shared" si="2"/>
        <v>0</v>
      </c>
      <c r="CE27" s="467">
        <f t="shared" si="3"/>
        <v>0</v>
      </c>
      <c r="CF27" s="467">
        <f t="shared" si="4"/>
        <v>0</v>
      </c>
      <c r="CG27" s="467">
        <f>BJ27+(BC27+BD27)*(Лист1!$E$13/100)</f>
        <v>0</v>
      </c>
      <c r="CH27" s="85">
        <f>CG27/'5_Розрахунок тарифів'!$N$7</f>
        <v>0</v>
      </c>
      <c r="CI27" s="85">
        <f t="shared" si="20"/>
        <v>0</v>
      </c>
      <c r="CJ27" s="467" t="e">
        <f>#REF!</f>
        <v>#REF!</v>
      </c>
      <c r="CK27" s="386">
        <f t="shared" si="6"/>
        <v>0</v>
      </c>
      <c r="CL27" s="85"/>
      <c r="CM27" s="85" t="e">
        <f t="shared" si="21"/>
        <v>#DIV/0!</v>
      </c>
      <c r="CN27" s="467">
        <f>BP27+(BC27+BD27)*(Лист1!$E$15/100)</f>
        <v>0</v>
      </c>
      <c r="CO27" s="85">
        <f>CN27/'5_Розрахунок тарифів'!$S$7</f>
        <v>0</v>
      </c>
      <c r="CP27" s="85">
        <f t="shared" si="22"/>
        <v>0</v>
      </c>
      <c r="CQ27" s="85">
        <f t="shared" si="8"/>
        <v>0</v>
      </c>
      <c r="CS27" s="426">
        <f t="shared" si="9"/>
        <v>2025.9891200000002</v>
      </c>
    </row>
    <row r="28" spans="1:97">
      <c r="A28" s="455">
        <f>IF(ISBLANK(B28),"",COUNTA($B$11:B28))</f>
        <v>18</v>
      </c>
      <c r="B28" s="500" t="s">
        <v>800</v>
      </c>
      <c r="C28" s="479">
        <f t="shared" si="33"/>
        <v>14833.71</v>
      </c>
      <c r="D28" s="458">
        <f t="shared" si="11"/>
        <v>14833.71</v>
      </c>
      <c r="E28" s="459"/>
      <c r="F28" s="473"/>
      <c r="G28" s="458">
        <f>H28+J28+M28+IF(ІНСТРУКЦІЯ!$G$1,0,I28)+IF(ІНСТРУКЦІЯ!$H$1,0,K28)+IF(ІНСТРУКЦІЯ!$I$1,0,L28)</f>
        <v>14833.71</v>
      </c>
      <c r="H28" s="459">
        <v>14833.71</v>
      </c>
      <c r="I28" s="459"/>
      <c r="J28" s="459"/>
      <c r="K28" s="459"/>
      <c r="L28" s="459"/>
      <c r="M28" s="459"/>
      <c r="N28" s="459"/>
      <c r="O28" s="459">
        <v>0</v>
      </c>
      <c r="P28" s="460">
        <f t="shared" si="25"/>
        <v>18</v>
      </c>
      <c r="Q28" s="457">
        <f t="shared" si="34"/>
        <v>15274.15</v>
      </c>
      <c r="R28" s="458">
        <f t="shared" si="12"/>
        <v>15274.15</v>
      </c>
      <c r="S28" s="459"/>
      <c r="T28" s="459"/>
      <c r="U28" s="461">
        <f>V28+X28+Z28+IF(ІНСТРУКЦІЯ!$G$1,0,W28)+IF(ІНСТРУКЦІЯ!$I$1,0,Y28)+IF(ІНСТРУКЦІЯ!$H$1,0,AA28)</f>
        <v>15274.15</v>
      </c>
      <c r="V28" s="459">
        <v>15274.15</v>
      </c>
      <c r="W28" s="459"/>
      <c r="X28" s="459"/>
      <c r="Y28" s="459"/>
      <c r="Z28" s="459"/>
      <c r="AA28" s="459"/>
      <c r="AB28" s="459"/>
      <c r="AC28" s="459"/>
      <c r="AD28" s="459">
        <v>0</v>
      </c>
      <c r="AE28" s="460">
        <f t="shared" si="26"/>
        <v>18</v>
      </c>
      <c r="AF28" s="462">
        <f t="shared" si="37"/>
        <v>14283.6</v>
      </c>
      <c r="AG28" s="458">
        <f t="shared" si="14"/>
        <v>14283.6</v>
      </c>
      <c r="AH28" s="459"/>
      <c r="AI28" s="459"/>
      <c r="AJ28" s="458">
        <f t="shared" si="15"/>
        <v>14283.6</v>
      </c>
      <c r="AK28" s="459">
        <v>14283.6</v>
      </c>
      <c r="AL28" s="485" t="s">
        <v>42</v>
      </c>
      <c r="AM28" s="459"/>
      <c r="AN28" s="485"/>
      <c r="AO28" s="459"/>
      <c r="AP28" s="485"/>
      <c r="AQ28" s="459"/>
      <c r="AR28" s="485"/>
      <c r="AS28" s="459"/>
      <c r="AT28" s="485" t="s">
        <v>42</v>
      </c>
      <c r="AU28" s="476"/>
      <c r="AV28" s="476"/>
      <c r="AW28" s="486"/>
      <c r="AX28" s="486"/>
      <c r="AY28" s="459"/>
      <c r="AZ28" s="458"/>
      <c r="BA28" s="508">
        <f t="shared" si="38"/>
        <v>0</v>
      </c>
      <c r="BB28" s="509">
        <f t="shared" si="17"/>
        <v>0</v>
      </c>
      <c r="BC28" s="510"/>
      <c r="BD28" s="510"/>
      <c r="BE28" s="509">
        <f t="shared" si="1"/>
        <v>0</v>
      </c>
      <c r="BF28" s="510">
        <v>0</v>
      </c>
      <c r="BG28" s="510" t="s">
        <v>42</v>
      </c>
      <c r="BH28" s="510"/>
      <c r="BI28" s="510"/>
      <c r="BJ28" s="510"/>
      <c r="BK28" s="510"/>
      <c r="BL28" s="510"/>
      <c r="BM28" s="510"/>
      <c r="BN28" s="510"/>
      <c r="BO28" s="510" t="s">
        <v>42</v>
      </c>
      <c r="BP28" s="478">
        <f t="shared" si="29"/>
        <v>0</v>
      </c>
      <c r="BQ28" s="477"/>
      <c r="BR28" s="487">
        <f t="shared" si="36"/>
        <v>0</v>
      </c>
      <c r="BS28" s="486"/>
      <c r="BT28" s="510"/>
      <c r="BU28" s="85">
        <f t="shared" si="30"/>
        <v>0</v>
      </c>
      <c r="BV28" s="85">
        <f t="shared" si="31"/>
        <v>0</v>
      </c>
      <c r="BW28" s="460">
        <f t="shared" si="32"/>
        <v>18</v>
      </c>
      <c r="BX28" s="467">
        <f>CA28+CG28+CN28+IF(ІНСТРУКЦІЯ!I18,0,'1_Елементи витрат'!CK28)</f>
        <v>0</v>
      </c>
      <c r="BY28" s="468">
        <f>CB28+CH28+CO28+IF(ІНСТРУКЦІЯ!I18,0,'1_Елементи витрат'!CL28)</f>
        <v>0</v>
      </c>
      <c r="BZ28" s="85">
        <f t="shared" si="18"/>
        <v>0</v>
      </c>
      <c r="CA28" s="467">
        <f>BF28+(BC28+BD28)*(Лист1!$E$11/100)</f>
        <v>0</v>
      </c>
      <c r="CB28" s="85">
        <f>CA28/'5_Розрахунок тарифів'!$I$7</f>
        <v>0</v>
      </c>
      <c r="CC28" s="85">
        <f t="shared" si="19"/>
        <v>0</v>
      </c>
      <c r="CD28" s="467">
        <f t="shared" si="2"/>
        <v>0</v>
      </c>
      <c r="CE28" s="467">
        <f t="shared" si="3"/>
        <v>0</v>
      </c>
      <c r="CF28" s="467">
        <f t="shared" si="4"/>
        <v>0</v>
      </c>
      <c r="CG28" s="467">
        <f>BJ28+(BC28+BD28)*(Лист1!$E$13/100)</f>
        <v>0</v>
      </c>
      <c r="CH28" s="85">
        <f>CG28/'5_Розрахунок тарифів'!$N$7</f>
        <v>0</v>
      </c>
      <c r="CI28" s="85">
        <f t="shared" si="20"/>
        <v>0</v>
      </c>
      <c r="CJ28" s="467" t="e">
        <f>#REF!</f>
        <v>#REF!</v>
      </c>
      <c r="CK28" s="386">
        <f t="shared" si="6"/>
        <v>0</v>
      </c>
      <c r="CL28" s="85"/>
      <c r="CM28" s="85" t="e">
        <f t="shared" si="21"/>
        <v>#DIV/0!</v>
      </c>
      <c r="CN28" s="467">
        <f>BP28+(BC28+BD28)*(Лист1!$E$15/100)</f>
        <v>0</v>
      </c>
      <c r="CO28" s="85">
        <f>CN28/'5_Розрахунок тарифів'!$S$7</f>
        <v>0</v>
      </c>
      <c r="CP28" s="85">
        <f t="shared" si="22"/>
        <v>0</v>
      </c>
      <c r="CQ28" s="85">
        <f t="shared" si="8"/>
        <v>0</v>
      </c>
      <c r="CS28" s="426">
        <f t="shared" si="9"/>
        <v>15.274149999999999</v>
      </c>
    </row>
    <row r="29" spans="1:97">
      <c r="A29" s="455">
        <f>IF(ISBLANK(B29),"",COUNTA($B$11:B29))</f>
        <v>19</v>
      </c>
      <c r="B29" s="500" t="s">
        <v>801</v>
      </c>
      <c r="C29" s="479">
        <f t="shared" si="33"/>
        <v>340613.61000000004</v>
      </c>
      <c r="D29" s="458">
        <f t="shared" si="11"/>
        <v>0</v>
      </c>
      <c r="E29" s="501">
        <v>273374.08000000002</v>
      </c>
      <c r="F29" s="473">
        <v>67239.530000000013</v>
      </c>
      <c r="G29" s="458">
        <f>H29+J29+M29+IF(ІНСТРУКЦІЯ!$G$1,0,I29)+IF(ІНСТРУКЦІЯ!$H$1,0,K29)+IF(ІНСТРУКЦІЯ!$I$1,0,L29)</f>
        <v>0</v>
      </c>
      <c r="H29" s="459">
        <v>0</v>
      </c>
      <c r="I29" s="459"/>
      <c r="J29" s="459"/>
      <c r="K29" s="459"/>
      <c r="L29" s="459"/>
      <c r="M29" s="459"/>
      <c r="N29" s="459"/>
      <c r="O29" s="459">
        <v>0</v>
      </c>
      <c r="P29" s="460">
        <f t="shared" si="25"/>
        <v>19</v>
      </c>
      <c r="Q29" s="457">
        <f t="shared" si="34"/>
        <v>384985.55999999994</v>
      </c>
      <c r="R29" s="458">
        <f t="shared" si="12"/>
        <v>0</v>
      </c>
      <c r="S29" s="473">
        <f>310837.24+2587.91+0.04</f>
        <v>313425.18999999994</v>
      </c>
      <c r="T29" s="473">
        <f>70964.3+595.98+0.09</f>
        <v>71560.37</v>
      </c>
      <c r="U29" s="461">
        <f>V29+X29+Z29+IF(ІНСТРУКЦІЯ!$G$1,0,W29)+IF(ІНСТРУКЦІЯ!$I$1,0,Y29)+IF(ІНСТРУКЦІЯ!$H$1,0,AA29)</f>
        <v>0</v>
      </c>
      <c r="V29" s="459">
        <v>0</v>
      </c>
      <c r="W29" s="459"/>
      <c r="X29" s="459"/>
      <c r="Y29" s="459"/>
      <c r="Z29" s="459"/>
      <c r="AA29" s="459"/>
      <c r="AB29" s="459"/>
      <c r="AC29" s="459"/>
      <c r="AD29" s="459">
        <v>0</v>
      </c>
      <c r="AE29" s="460">
        <f t="shared" si="26"/>
        <v>19</v>
      </c>
      <c r="AF29" s="462">
        <f t="shared" si="37"/>
        <v>272009.18</v>
      </c>
      <c r="AG29" s="458">
        <f t="shared" si="14"/>
        <v>0</v>
      </c>
      <c r="AH29" s="459">
        <v>212788.17</v>
      </c>
      <c r="AI29" s="459">
        <v>59221.01</v>
      </c>
      <c r="AJ29" s="458">
        <f t="shared" si="15"/>
        <v>0</v>
      </c>
      <c r="AK29" s="459">
        <v>0</v>
      </c>
      <c r="AL29" s="485"/>
      <c r="AM29" s="459"/>
      <c r="AN29" s="485"/>
      <c r="AO29" s="459"/>
      <c r="AP29" s="485"/>
      <c r="AQ29" s="459"/>
      <c r="AR29" s="485"/>
      <c r="AS29" s="459"/>
      <c r="AT29" s="485" t="s">
        <v>42</v>
      </c>
      <c r="AU29" s="476"/>
      <c r="AV29" s="476"/>
      <c r="AW29" s="486"/>
      <c r="AX29" s="486"/>
      <c r="AY29" s="459"/>
      <c r="AZ29" s="458"/>
      <c r="BA29" s="508">
        <f t="shared" si="38"/>
        <v>1508.9099999999999</v>
      </c>
      <c r="BB29" s="509">
        <f t="shared" si="17"/>
        <v>0</v>
      </c>
      <c r="BC29" s="510">
        <v>861.29</v>
      </c>
      <c r="BD29" s="510">
        <v>647.62</v>
      </c>
      <c r="BE29" s="509">
        <f t="shared" si="1"/>
        <v>0</v>
      </c>
      <c r="BF29" s="510"/>
      <c r="BG29" s="510"/>
      <c r="BH29" s="510"/>
      <c r="BI29" s="510"/>
      <c r="BJ29" s="510"/>
      <c r="BK29" s="510"/>
      <c r="BL29" s="510"/>
      <c r="BM29" s="510"/>
      <c r="BN29" s="510"/>
      <c r="BO29" s="510" t="s">
        <v>42</v>
      </c>
      <c r="BP29" s="478">
        <f t="shared" si="29"/>
        <v>0</v>
      </c>
      <c r="BQ29" s="477"/>
      <c r="BR29" s="487">
        <f t="shared" si="36"/>
        <v>0</v>
      </c>
      <c r="BS29" s="486"/>
      <c r="BT29" s="510"/>
      <c r="BU29" s="85">
        <f t="shared" si="30"/>
        <v>0</v>
      </c>
      <c r="BV29" s="85">
        <f t="shared" si="31"/>
        <v>0.39</v>
      </c>
      <c r="BW29" s="460">
        <f t="shared" si="32"/>
        <v>19</v>
      </c>
      <c r="BX29" s="467">
        <f>CA29+CG29+CN29+IF(ІНСТРУКЦІЯ!I19,0,'1_Елементи витрат'!CK29)</f>
        <v>1508.9099999999999</v>
      </c>
      <c r="BY29" s="468">
        <f>CB29+CH29+CO29+IF(ІНСТРУКЦІЯ!I19,0,'1_Елементи витрат'!CL29)</f>
        <v>0.71776181487475577</v>
      </c>
      <c r="BZ29" s="85">
        <f t="shared" si="18"/>
        <v>2.0178889577995501E-2</v>
      </c>
      <c r="CA29" s="467">
        <f>BF29+(BC29+BD29)*(Лист1!$E$11/100)</f>
        <v>1393.6002156136633</v>
      </c>
      <c r="CB29" s="85">
        <f>CA29/'5_Розрахунок тарифів'!$I$7</f>
        <v>0.65151456908867134</v>
      </c>
      <c r="CC29" s="85">
        <f t="shared" si="19"/>
        <v>2.0178889577995497E-2</v>
      </c>
      <c r="CD29" s="467">
        <f t="shared" si="2"/>
        <v>0</v>
      </c>
      <c r="CE29" s="467">
        <f t="shared" si="3"/>
        <v>0</v>
      </c>
      <c r="CF29" s="467">
        <f t="shared" si="4"/>
        <v>0</v>
      </c>
      <c r="CG29" s="467">
        <f>BJ29+(BC29+BD29)*(Лист1!$E$13/100)</f>
        <v>107.89743710989138</v>
      </c>
      <c r="CH29" s="85">
        <f>CG29/'5_Розрахунок тарифів'!$N$7</f>
        <v>6.1988738197263839E-2</v>
      </c>
      <c r="CI29" s="85">
        <f t="shared" si="20"/>
        <v>2.017888957799549E-2</v>
      </c>
      <c r="CJ29" s="467" t="e">
        <f>#REF!</f>
        <v>#REF!</v>
      </c>
      <c r="CK29" s="386">
        <f t="shared" si="6"/>
        <v>0</v>
      </c>
      <c r="CL29" s="85"/>
      <c r="CM29" s="85" t="e">
        <f t="shared" si="21"/>
        <v>#DIV/0!</v>
      </c>
      <c r="CN29" s="467">
        <f>BP29+(BC29+BD29)*(Лист1!$E$15/100)</f>
        <v>7.4123472764452458</v>
      </c>
      <c r="CO29" s="85">
        <f>CN29/'5_Розрахунок тарифів'!$S$7</f>
        <v>4.2585075888206007E-3</v>
      </c>
      <c r="CP29" s="85">
        <f t="shared" si="22"/>
        <v>2.0178889577995497E-2</v>
      </c>
      <c r="CQ29" s="85">
        <f t="shared" si="8"/>
        <v>0</v>
      </c>
      <c r="CS29" s="426">
        <f t="shared" si="9"/>
        <v>355.33277930469143</v>
      </c>
    </row>
    <row r="30" spans="1:97">
      <c r="A30" s="455">
        <f>IF(ISBLANK(B30),"",COUNTA($B$11:B30))</f>
        <v>20</v>
      </c>
      <c r="B30" s="500" t="s">
        <v>544</v>
      </c>
      <c r="C30" s="479">
        <f t="shared" si="33"/>
        <v>430743.16000000003</v>
      </c>
      <c r="D30" s="458">
        <f t="shared" si="11"/>
        <v>379398.16000000003</v>
      </c>
      <c r="E30" s="501">
        <v>24207.23</v>
      </c>
      <c r="F30" s="473">
        <v>27137.77</v>
      </c>
      <c r="G30" s="458">
        <f>H30+J30+M30+IF(ІНСТРУКЦІЯ!$G$1,0,I30)+IF(ІНСТРУКЦІЯ!$H$1,0,K30)+IF(ІНСТРУКЦІЯ!$I$1,0,L30)</f>
        <v>373469.51</v>
      </c>
      <c r="H30" s="459">
        <v>257443.59</v>
      </c>
      <c r="I30" s="459"/>
      <c r="J30" s="459">
        <v>114687.02</v>
      </c>
      <c r="K30" s="459"/>
      <c r="L30" s="459"/>
      <c r="M30" s="459">
        <v>1338.9</v>
      </c>
      <c r="N30" s="459">
        <v>613.4</v>
      </c>
      <c r="O30" s="459">
        <v>5315.25</v>
      </c>
      <c r="P30" s="460">
        <f t="shared" si="25"/>
        <v>20</v>
      </c>
      <c r="Q30" s="457">
        <f t="shared" si="34"/>
        <v>532389.01</v>
      </c>
      <c r="R30" s="458">
        <f t="shared" si="12"/>
        <v>459747.59</v>
      </c>
      <c r="S30" s="459">
        <f>21711.34+180.53</f>
        <v>21891.87</v>
      </c>
      <c r="T30" s="473">
        <f>50326.9+422.65</f>
        <v>50749.55</v>
      </c>
      <c r="U30" s="461">
        <f>V30+X30+Z30+IF(ІНСТРУКЦІЯ!$G$1,0,W30)+IF(ІНСТРУКЦІЯ!$I$1,0,Y30)+IF(ІНСТРУКЦІЯ!$H$1,0,AA30)</f>
        <v>452748.52</v>
      </c>
      <c r="V30" s="473">
        <f>323385.81-258</f>
        <v>323127.81</v>
      </c>
      <c r="W30" s="473">
        <v>258</v>
      </c>
      <c r="X30" s="459">
        <v>128375.6</v>
      </c>
      <c r="Y30" s="459"/>
      <c r="Z30" s="459">
        <v>987.11</v>
      </c>
      <c r="AA30" s="459"/>
      <c r="AB30" s="459"/>
      <c r="AC30" s="459">
        <f>626.8</f>
        <v>626.79999999999995</v>
      </c>
      <c r="AD30" s="459">
        <v>6372.27</v>
      </c>
      <c r="AE30" s="460">
        <f t="shared" si="26"/>
        <v>20</v>
      </c>
      <c r="AF30" s="462">
        <f t="shared" si="37"/>
        <v>648153.10000000009</v>
      </c>
      <c r="AG30" s="458">
        <f t="shared" si="14"/>
        <v>634451</v>
      </c>
      <c r="AH30" s="459">
        <v>9021.31</v>
      </c>
      <c r="AI30" s="459">
        <v>4680.79</v>
      </c>
      <c r="AJ30" s="458">
        <f t="shared" si="15"/>
        <v>634451</v>
      </c>
      <c r="AK30" s="459">
        <v>452235.62</v>
      </c>
      <c r="AL30" s="485" t="s">
        <v>42</v>
      </c>
      <c r="AM30" s="459"/>
      <c r="AN30" s="485" t="s">
        <v>42</v>
      </c>
      <c r="AO30" s="459">
        <v>174226.91</v>
      </c>
      <c r="AP30" s="485" t="s">
        <v>42</v>
      </c>
      <c r="AQ30" s="459"/>
      <c r="AR30" s="485" t="s">
        <v>42</v>
      </c>
      <c r="AS30" s="459">
        <v>7988.47</v>
      </c>
      <c r="AT30" s="485" t="s">
        <v>42</v>
      </c>
      <c r="AU30" s="476"/>
      <c r="AV30" s="476"/>
      <c r="AW30" s="486"/>
      <c r="AX30" s="486"/>
      <c r="AY30" s="459"/>
      <c r="AZ30" s="458"/>
      <c r="BA30" s="508">
        <f t="shared" si="38"/>
        <v>10084.67</v>
      </c>
      <c r="BB30" s="509">
        <f t="shared" si="17"/>
        <v>9916.36</v>
      </c>
      <c r="BC30" s="510">
        <v>23.75</v>
      </c>
      <c r="BD30" s="510">
        <v>144.56</v>
      </c>
      <c r="BE30" s="509">
        <f t="shared" si="1"/>
        <v>9916.36</v>
      </c>
      <c r="BF30" s="510">
        <v>9182.74</v>
      </c>
      <c r="BG30" s="510" t="s">
        <v>42</v>
      </c>
      <c r="BH30" s="510"/>
      <c r="BI30" s="510" t="s">
        <v>42</v>
      </c>
      <c r="BJ30" s="510">
        <v>645.20000000000005</v>
      </c>
      <c r="BK30" s="510" t="s">
        <v>42</v>
      </c>
      <c r="BL30" s="510"/>
      <c r="BM30" s="510" t="s">
        <v>42</v>
      </c>
      <c r="BN30" s="510">
        <v>88.42</v>
      </c>
      <c r="BO30" s="510" t="s">
        <v>42</v>
      </c>
      <c r="BP30" s="478">
        <f t="shared" si="29"/>
        <v>88.42</v>
      </c>
      <c r="BQ30" s="477"/>
      <c r="BR30" s="487">
        <f t="shared" si="36"/>
        <v>0</v>
      </c>
      <c r="BS30" s="486"/>
      <c r="BT30" s="510"/>
      <c r="BU30" s="85">
        <f t="shared" si="30"/>
        <v>2.19</v>
      </c>
      <c r="BV30" s="85">
        <f t="shared" si="31"/>
        <v>1.89</v>
      </c>
      <c r="BW30" s="460">
        <f t="shared" si="32"/>
        <v>20</v>
      </c>
      <c r="BX30" s="467">
        <f>CA30+CG30+CN30+IF(ІНСТРУКЦІЯ!I20,0,'1_Елементи витрат'!CK30)</f>
        <v>10084.67</v>
      </c>
      <c r="BY30" s="468">
        <f>CB30+CH30+CO30+IF(ІНСТРУКЦІЯ!I20,0,'1_Елементи витрат'!CL30)</f>
        <v>4.7945116435274926</v>
      </c>
      <c r="BZ30" s="85">
        <f t="shared" si="18"/>
        <v>0.13486387018478499</v>
      </c>
      <c r="CA30" s="467">
        <f>BF30+(BC30+BD30)*(Лист1!$E$11/100)</f>
        <v>9338.187874485513</v>
      </c>
      <c r="CB30" s="85">
        <f>CA30/'5_Розрахунок тарифів'!$I$7</f>
        <v>4.3656461738099317</v>
      </c>
      <c r="CC30" s="85">
        <f t="shared" si="19"/>
        <v>0.13521400173926049</v>
      </c>
      <c r="CD30" s="467">
        <f t="shared" si="2"/>
        <v>0</v>
      </c>
      <c r="CE30" s="467">
        <f t="shared" si="3"/>
        <v>0</v>
      </c>
      <c r="CF30" s="467">
        <f t="shared" si="4"/>
        <v>0</v>
      </c>
      <c r="CG30" s="467">
        <f>BJ30+(BC30+BD30)*(Лист1!$E$13/100)</f>
        <v>657.23532194760844</v>
      </c>
      <c r="CH30" s="85">
        <f>CG30/'5_Розрахунок тарифів'!$N$7</f>
        <v>0.37759180753024396</v>
      </c>
      <c r="CI30" s="85">
        <f t="shared" si="20"/>
        <v>0.12291560711337138</v>
      </c>
      <c r="CJ30" s="467" t="e">
        <f>#REF!</f>
        <v>#REF!</v>
      </c>
      <c r="CK30" s="386">
        <f t="shared" si="6"/>
        <v>0</v>
      </c>
      <c r="CL30" s="85"/>
      <c r="CM30" s="85" t="e">
        <f t="shared" si="21"/>
        <v>#DIV/0!</v>
      </c>
      <c r="CN30" s="467">
        <f>BP30+(BC30+BD30)*(Лист1!$E$15/100)</f>
        <v>89.246803566878413</v>
      </c>
      <c r="CO30" s="85">
        <f>CN30/'5_Розрахунок тарифів'!$S$7</f>
        <v>5.1273662187317055E-2</v>
      </c>
      <c r="CP30" s="85">
        <f t="shared" si="22"/>
        <v>0.24295966273570982</v>
      </c>
      <c r="CQ30" s="85">
        <f t="shared" si="8"/>
        <v>0</v>
      </c>
      <c r="CS30" s="426">
        <f t="shared" si="9"/>
        <v>519.79487275473548</v>
      </c>
    </row>
    <row r="31" spans="1:97" ht="24">
      <c r="A31" s="455">
        <f>IF(ISBLANK(B31),"",COUNTA($B$11:B31))</f>
        <v>21</v>
      </c>
      <c r="B31" s="500" t="s">
        <v>802</v>
      </c>
      <c r="C31" s="479">
        <f t="shared" si="33"/>
        <v>30821.629999999997</v>
      </c>
      <c r="D31" s="458">
        <f t="shared" si="11"/>
        <v>0</v>
      </c>
      <c r="E31" s="503">
        <v>30821.629999999997</v>
      </c>
      <c r="F31" s="473">
        <v>0</v>
      </c>
      <c r="G31" s="458">
        <f>H31+J31+M31+IF(ІНСТРУКЦІЯ!$G$1,0,I31)+IF(ІНСТРУКЦІЯ!$H$1,0,K31)+IF(ІНСТРУКЦІЯ!$I$1,0,L31)</f>
        <v>0</v>
      </c>
      <c r="H31" s="459">
        <v>0</v>
      </c>
      <c r="I31" s="459"/>
      <c r="J31" s="459"/>
      <c r="K31" s="459"/>
      <c r="L31" s="459"/>
      <c r="M31" s="459"/>
      <c r="N31" s="459"/>
      <c r="O31" s="459">
        <v>0</v>
      </c>
      <c r="P31" s="460">
        <f t="shared" si="25"/>
        <v>21</v>
      </c>
      <c r="Q31" s="457">
        <f t="shared" si="34"/>
        <v>45073.490000000005</v>
      </c>
      <c r="R31" s="458">
        <f t="shared" si="12"/>
        <v>1273.24</v>
      </c>
      <c r="S31" s="459">
        <f>43438.55+361.62+0.08</f>
        <v>43800.250000000007</v>
      </c>
      <c r="T31" s="459"/>
      <c r="U31" s="461">
        <f>V31+X31+Z31+IF(ІНСТРУКЦІЯ!$G$1,0,W31)+IF(ІНСТРУКЦІЯ!$I$1,0,Y31)+IF(ІНСТРУКЦІЯ!$H$1,0,AA31)</f>
        <v>1273.24</v>
      </c>
      <c r="V31" s="459">
        <v>636.62</v>
      </c>
      <c r="W31" s="459"/>
      <c r="X31" s="459">
        <v>636.62</v>
      </c>
      <c r="Y31" s="459"/>
      <c r="Z31" s="459"/>
      <c r="AA31" s="459"/>
      <c r="AB31" s="459"/>
      <c r="AC31" s="459"/>
      <c r="AD31" s="459">
        <v>0</v>
      </c>
      <c r="AE31" s="460">
        <f t="shared" si="26"/>
        <v>21</v>
      </c>
      <c r="AF31" s="462">
        <f t="shared" si="37"/>
        <v>22953.45</v>
      </c>
      <c r="AG31" s="458">
        <f t="shared" si="14"/>
        <v>0</v>
      </c>
      <c r="AH31" s="459">
        <v>22953.45</v>
      </c>
      <c r="AI31" s="459">
        <v>0</v>
      </c>
      <c r="AJ31" s="458">
        <f t="shared" si="15"/>
        <v>0</v>
      </c>
      <c r="AK31" s="459"/>
      <c r="AL31" s="485" t="s">
        <v>42</v>
      </c>
      <c r="AM31" s="459"/>
      <c r="AN31" s="485"/>
      <c r="AO31" s="459"/>
      <c r="AP31" s="485"/>
      <c r="AQ31" s="459"/>
      <c r="AR31" s="485"/>
      <c r="AS31" s="459"/>
      <c r="AT31" s="485" t="s">
        <v>42</v>
      </c>
      <c r="AU31" s="476"/>
      <c r="AV31" s="476"/>
      <c r="AW31" s="486"/>
      <c r="AX31" s="486"/>
      <c r="AY31" s="459"/>
      <c r="AZ31" s="458"/>
      <c r="BA31" s="508">
        <f t="shared" si="38"/>
        <v>111.22</v>
      </c>
      <c r="BB31" s="509">
        <f t="shared" si="17"/>
        <v>0</v>
      </c>
      <c r="BC31" s="510">
        <v>111.22</v>
      </c>
      <c r="BD31" s="510"/>
      <c r="BE31" s="509">
        <f t="shared" si="1"/>
        <v>0</v>
      </c>
      <c r="BF31" s="510"/>
      <c r="BG31" s="510" t="s">
        <v>42</v>
      </c>
      <c r="BH31" s="510"/>
      <c r="BI31" s="510"/>
      <c r="BJ31" s="510"/>
      <c r="BK31" s="510" t="s">
        <v>42</v>
      </c>
      <c r="BL31" s="510"/>
      <c r="BM31" s="510"/>
      <c r="BN31" s="510"/>
      <c r="BO31" s="510" t="s">
        <v>42</v>
      </c>
      <c r="BP31" s="478">
        <f t="shared" si="29"/>
        <v>0</v>
      </c>
      <c r="BQ31" s="477"/>
      <c r="BR31" s="487">
        <f t="shared" si="36"/>
        <v>0</v>
      </c>
      <c r="BS31" s="486"/>
      <c r="BT31" s="510"/>
      <c r="BU31" s="85">
        <f t="shared" si="30"/>
        <v>0</v>
      </c>
      <c r="BV31" s="85">
        <f t="shared" si="31"/>
        <v>0.25</v>
      </c>
      <c r="BW31" s="460">
        <f t="shared" si="32"/>
        <v>21</v>
      </c>
      <c r="BX31" s="467">
        <f>CA31+CG31+CN31+IF(ІНСТРУКЦІЯ!I21,0,'1_Елементи витрат'!CK31)</f>
        <v>111.22</v>
      </c>
      <c r="BY31" s="468">
        <f>CB31+CH31+CO31+IF(ІНСТРУКЦІЯ!I21,0,'1_Елементи витрат'!CL31)</f>
        <v>5.2905388028689812E-2</v>
      </c>
      <c r="BZ31" s="85">
        <f t="shared" si="18"/>
        <v>1.4873624661939147E-3</v>
      </c>
      <c r="CA31" s="467">
        <f>BF31+(BC31+BD31)*(Лист1!$E$11/100)</f>
        <v>102.7206499927442</v>
      </c>
      <c r="CB31" s="85">
        <f>CA31/'5_Розрахунок тарифів'!$I$7</f>
        <v>4.8022380641683092E-2</v>
      </c>
      <c r="CC31" s="85">
        <f t="shared" si="19"/>
        <v>1.4873624661939147E-3</v>
      </c>
      <c r="CD31" s="467">
        <f t="shared" si="2"/>
        <v>0</v>
      </c>
      <c r="CE31" s="467">
        <f t="shared" si="3"/>
        <v>0</v>
      </c>
      <c r="CF31" s="467">
        <f t="shared" si="4"/>
        <v>0</v>
      </c>
      <c r="CG31" s="467">
        <f>BJ31+(BC31+BD31)*(Лист1!$E$13/100)</f>
        <v>7.9529945161488236</v>
      </c>
      <c r="CH31" s="85">
        <f>CG31/'5_Розрахунок тарифів'!$N$7</f>
        <v>4.5691177487720835E-3</v>
      </c>
      <c r="CI31" s="85">
        <f t="shared" si="20"/>
        <v>1.4873624661939141E-3</v>
      </c>
      <c r="CJ31" s="467" t="e">
        <f>#REF!</f>
        <v>#REF!</v>
      </c>
      <c r="CK31" s="386">
        <f t="shared" si="6"/>
        <v>0</v>
      </c>
      <c r="CL31" s="85"/>
      <c r="CM31" s="85" t="e">
        <f t="shared" si="21"/>
        <v>#DIV/0!</v>
      </c>
      <c r="CN31" s="467">
        <f>BP31+(BC31+BD31)*(Лист1!$E$15/100)</f>
        <v>0.54635549110698467</v>
      </c>
      <c r="CO31" s="85">
        <f>CN31/'5_Розрахунок тарифів'!$S$7</f>
        <v>3.1388963823463775E-4</v>
      </c>
      <c r="CP31" s="85">
        <f t="shared" si="22"/>
        <v>1.4873624661939143E-3</v>
      </c>
      <c r="CQ31" s="85">
        <f t="shared" si="8"/>
        <v>0</v>
      </c>
      <c r="CS31" s="426">
        <f t="shared" si="9"/>
        <v>41.699859031478262</v>
      </c>
    </row>
    <row r="32" spans="1:97">
      <c r="A32" s="455">
        <f>IF(ISBLANK(B32),"",COUNTA($B$11:B32))</f>
        <v>22</v>
      </c>
      <c r="B32" s="500" t="s">
        <v>803</v>
      </c>
      <c r="C32" s="479">
        <f t="shared" si="33"/>
        <v>509092.01</v>
      </c>
      <c r="D32" s="458">
        <f t="shared" si="11"/>
        <v>0</v>
      </c>
      <c r="E32" s="459">
        <v>282145.46000000002</v>
      </c>
      <c r="F32" s="473">
        <v>226946.55000000002</v>
      </c>
      <c r="G32" s="458">
        <f>H32+J32+M32+IF(ІНСТРУКЦІЯ!$G$1,0,I32)+IF(ІНСТРУКЦІЯ!$H$1,0,K32)+IF(ІНСТРУКЦІЯ!$I$1,0,L32)</f>
        <v>0</v>
      </c>
      <c r="H32" s="459">
        <v>0</v>
      </c>
      <c r="I32" s="459"/>
      <c r="J32" s="459"/>
      <c r="K32" s="459"/>
      <c r="L32" s="459"/>
      <c r="M32" s="459"/>
      <c r="N32" s="459"/>
      <c r="O32" s="459"/>
      <c r="P32" s="460">
        <f t="shared" si="25"/>
        <v>22</v>
      </c>
      <c r="Q32" s="457">
        <f t="shared" si="34"/>
        <v>437006.7</v>
      </c>
      <c r="R32" s="458">
        <f t="shared" si="12"/>
        <v>0</v>
      </c>
      <c r="S32" s="459">
        <f>233277.06+1942.14</f>
        <v>235219.20000000001</v>
      </c>
      <c r="T32" s="459">
        <f>200107.05+1680.54-0.09</f>
        <v>201787.5</v>
      </c>
      <c r="U32" s="461">
        <f>V32+X32+Z32+IF(ІНСТРУКЦІЯ!$G$1,0,W32)+IF(ІНСТРУКЦІЯ!$I$1,0,Y32)+IF(ІНСТРУКЦІЯ!$H$1,0,AA32)</f>
        <v>0</v>
      </c>
      <c r="V32" s="459">
        <v>0</v>
      </c>
      <c r="W32" s="459"/>
      <c r="X32" s="459"/>
      <c r="Y32" s="459"/>
      <c r="Z32" s="459"/>
      <c r="AA32" s="459"/>
      <c r="AB32" s="459"/>
      <c r="AC32" s="459"/>
      <c r="AD32" s="459"/>
      <c r="AE32" s="460">
        <f t="shared" si="26"/>
        <v>22</v>
      </c>
      <c r="AF32" s="504">
        <f t="shared" si="37"/>
        <v>590054.01</v>
      </c>
      <c r="AG32" s="458">
        <f t="shared" si="14"/>
        <v>0</v>
      </c>
      <c r="AH32" s="459">
        <v>298281.19</v>
      </c>
      <c r="AI32" s="459">
        <v>291772.82</v>
      </c>
      <c r="AJ32" s="458">
        <f t="shared" si="15"/>
        <v>0</v>
      </c>
      <c r="AK32" s="459"/>
      <c r="AL32" s="485"/>
      <c r="AM32" s="459"/>
      <c r="AN32" s="485"/>
      <c r="AO32" s="459"/>
      <c r="AP32" s="485"/>
      <c r="AQ32" s="459"/>
      <c r="AR32" s="485"/>
      <c r="AS32" s="459"/>
      <c r="AT32" s="485" t="s">
        <v>42</v>
      </c>
      <c r="AU32" s="476"/>
      <c r="AV32" s="476"/>
      <c r="AW32" s="486"/>
      <c r="AX32" s="486"/>
      <c r="AY32" s="503"/>
      <c r="AZ32" s="458"/>
      <c r="BA32" s="508">
        <f t="shared" si="38"/>
        <v>1531.1399999999999</v>
      </c>
      <c r="BB32" s="509">
        <f t="shared" si="17"/>
        <v>0</v>
      </c>
      <c r="BC32" s="510">
        <v>709.41</v>
      </c>
      <c r="BD32" s="510">
        <v>821.73</v>
      </c>
      <c r="BE32" s="509">
        <f t="shared" si="1"/>
        <v>0</v>
      </c>
      <c r="BF32" s="510"/>
      <c r="BG32" s="510"/>
      <c r="BH32" s="510"/>
      <c r="BI32" s="510"/>
      <c r="BJ32" s="510"/>
      <c r="BK32" s="510"/>
      <c r="BL32" s="510"/>
      <c r="BM32" s="510"/>
      <c r="BN32" s="510"/>
      <c r="BO32" s="510" t="s">
        <v>42</v>
      </c>
      <c r="BP32" s="478">
        <f t="shared" si="29"/>
        <v>0</v>
      </c>
      <c r="BQ32" s="477"/>
      <c r="BR32" s="487">
        <f t="shared" si="36"/>
        <v>0</v>
      </c>
      <c r="BS32" s="486"/>
      <c r="BT32" s="510"/>
      <c r="BU32" s="85">
        <f t="shared" si="30"/>
        <v>0</v>
      </c>
      <c r="BV32" s="85">
        <f t="shared" si="31"/>
        <v>0.35</v>
      </c>
      <c r="BW32" s="460">
        <f t="shared" si="32"/>
        <v>22</v>
      </c>
      <c r="BX32" s="467">
        <f>CA32+CG32+CN32+IF(ІНСТРУКЦІЯ!I22,0,'1_Елементи витрат'!CK32)</f>
        <v>1531.1399999999999</v>
      </c>
      <c r="BY32" s="468">
        <f>CB32+CH32+CO32+IF(ІНСТРУКЦІЯ!I22,0,'1_Елементи витрат'!CL32)</f>
        <v>0.72833623292796357</v>
      </c>
      <c r="BZ32" s="85">
        <f t="shared" si="18"/>
        <v>2.0476174847043251E-2</v>
      </c>
      <c r="CA32" s="467">
        <f>BF32+(BC32+BD32)*(Лист1!$E$11/100)</f>
        <v>1414.1314154818408</v>
      </c>
      <c r="CB32" s="85">
        <f>CA32/'5_Розрахунок тарифів'!$I$7</f>
        <v>0.66111300032104514</v>
      </c>
      <c r="CC32" s="85">
        <f t="shared" si="19"/>
        <v>2.0476174847043251E-2</v>
      </c>
      <c r="CD32" s="467">
        <f t="shared" si="2"/>
        <v>0</v>
      </c>
      <c r="CE32" s="467">
        <f t="shared" si="3"/>
        <v>0</v>
      </c>
      <c r="CF32" s="467">
        <f t="shared" si="4"/>
        <v>0</v>
      </c>
      <c r="CG32" s="467">
        <f>BJ32+(BC32+BD32)*(Лист1!$E$13/100)</f>
        <v>109.48703491688643</v>
      </c>
      <c r="CH32" s="85">
        <f>CG32/'5_Розрахунок тарифів'!$N$7</f>
        <v>6.2901986601824195E-2</v>
      </c>
      <c r="CI32" s="85">
        <f t="shared" si="20"/>
        <v>2.0476174847043241E-2</v>
      </c>
      <c r="CJ32" s="467" t="e">
        <f>#REF!</f>
        <v>#REF!</v>
      </c>
      <c r="CK32" s="386">
        <f t="shared" si="6"/>
        <v>0</v>
      </c>
      <c r="CL32" s="85"/>
      <c r="CM32" s="85" t="e">
        <f t="shared" si="21"/>
        <v>#DIV/0!</v>
      </c>
      <c r="CN32" s="467">
        <f>BP32+(BC32+BD32)*(Лист1!$E$15/100)</f>
        <v>7.5215496012726897</v>
      </c>
      <c r="CO32" s="85">
        <f>CN32/'5_Розрахунок тарифів'!$S$7</f>
        <v>4.3212460050942566E-3</v>
      </c>
      <c r="CP32" s="85">
        <f t="shared" si="22"/>
        <v>2.0476174847043251E-2</v>
      </c>
      <c r="CQ32" s="85">
        <f t="shared" si="8"/>
        <v>0</v>
      </c>
      <c r="CS32" s="426">
        <f t="shared" si="9"/>
        <v>403.34708991623353</v>
      </c>
    </row>
    <row r="33" spans="1:97" s="499" customFormat="1">
      <c r="A33" s="505">
        <f>IF(ISBLANK(B33),"",COUNTA($B$11:B33))</f>
        <v>23</v>
      </c>
      <c r="B33" s="506" t="s">
        <v>804</v>
      </c>
      <c r="C33" s="507">
        <f t="shared" si="33"/>
        <v>178097.03</v>
      </c>
      <c r="D33" s="458">
        <f t="shared" si="11"/>
        <v>0</v>
      </c>
      <c r="E33" s="493">
        <v>163547.82</v>
      </c>
      <c r="F33" s="473">
        <v>14549.210000000001</v>
      </c>
      <c r="G33" s="458">
        <f>H33+J33+M33+IF(ІНСТРУКЦІЯ!$G$1,0,I33)+IF(ІНСТРУКЦІЯ!$H$1,0,K33)+IF(ІНСТРУКЦІЯ!$I$1,0,L33)</f>
        <v>0</v>
      </c>
      <c r="H33" s="493">
        <v>0</v>
      </c>
      <c r="I33" s="493"/>
      <c r="J33" s="493"/>
      <c r="K33" s="493"/>
      <c r="L33" s="493"/>
      <c r="M33" s="493"/>
      <c r="N33" s="493"/>
      <c r="O33" s="493"/>
      <c r="P33" s="491">
        <f t="shared" si="25"/>
        <v>23</v>
      </c>
      <c r="Q33" s="492">
        <f t="shared" si="34"/>
        <v>214200.73</v>
      </c>
      <c r="R33" s="458">
        <f t="shared" si="12"/>
        <v>0</v>
      </c>
      <c r="S33" s="493">
        <v>202835.43000000002</v>
      </c>
      <c r="T33" s="493">
        <v>11365.3</v>
      </c>
      <c r="U33" s="461">
        <f>V33+X33+Z33+IF(ІНСТРУКЦІЯ!$G$1,0,W33)+IF(ІНСТРУКЦІЯ!$I$1,0,Y33)+IF(ІНСТРУКЦІЯ!$H$1,0,AA33)</f>
        <v>0</v>
      </c>
      <c r="V33" s="493"/>
      <c r="W33" s="493"/>
      <c r="X33" s="493"/>
      <c r="Y33" s="493"/>
      <c r="Z33" s="493"/>
      <c r="AA33" s="493"/>
      <c r="AB33" s="493"/>
      <c r="AC33" s="493"/>
      <c r="AD33" s="493"/>
      <c r="AE33" s="491">
        <f t="shared" si="26"/>
        <v>23</v>
      </c>
      <c r="AF33" s="494">
        <f t="shared" si="37"/>
        <v>0</v>
      </c>
      <c r="AG33" s="458">
        <f t="shared" si="14"/>
        <v>0</v>
      </c>
      <c r="AH33" s="459"/>
      <c r="AI33" s="459"/>
      <c r="AJ33" s="458">
        <f t="shared" si="15"/>
        <v>0</v>
      </c>
      <c r="AK33" s="493"/>
      <c r="AL33" s="493"/>
      <c r="AM33" s="493"/>
      <c r="AN33" s="493"/>
      <c r="AO33" s="493"/>
      <c r="AP33" s="493"/>
      <c r="AQ33" s="493"/>
      <c r="AR33" s="493"/>
      <c r="AS33" s="493"/>
      <c r="AT33" s="493" t="s">
        <v>42</v>
      </c>
      <c r="AU33" s="496"/>
      <c r="AV33" s="496"/>
      <c r="AW33" s="497"/>
      <c r="AX33" s="497"/>
      <c r="AY33" s="493"/>
      <c r="AZ33" s="498"/>
      <c r="BA33" s="508">
        <f t="shared" si="38"/>
        <v>0</v>
      </c>
      <c r="BB33" s="509">
        <f t="shared" si="17"/>
        <v>0</v>
      </c>
      <c r="BC33" s="510"/>
      <c r="BD33" s="510"/>
      <c r="BE33" s="509">
        <f t="shared" si="1"/>
        <v>0</v>
      </c>
      <c r="BF33" s="510"/>
      <c r="BG33" s="510"/>
      <c r="BH33" s="510"/>
      <c r="BI33" s="510"/>
      <c r="BJ33" s="510"/>
      <c r="BK33" s="510"/>
      <c r="BL33" s="510"/>
      <c r="BM33" s="510"/>
      <c r="BN33" s="510"/>
      <c r="BO33" s="510" t="s">
        <v>42</v>
      </c>
      <c r="BP33" s="478">
        <f t="shared" si="29"/>
        <v>0</v>
      </c>
      <c r="BQ33" s="477"/>
      <c r="BR33" s="487">
        <f t="shared" si="36"/>
        <v>0</v>
      </c>
      <c r="BS33" s="486"/>
      <c r="BT33" s="510"/>
      <c r="BU33" s="85">
        <f t="shared" si="30"/>
        <v>0</v>
      </c>
      <c r="BV33" s="85">
        <f t="shared" si="31"/>
        <v>0</v>
      </c>
      <c r="BW33" s="491">
        <f t="shared" si="32"/>
        <v>23</v>
      </c>
      <c r="BX33" s="386">
        <f>CA33+CG33+CN33+IF(ІНСТРУКЦІЯ!I23,0,'1_Елементи витрат'!CK33)</f>
        <v>0</v>
      </c>
      <c r="BY33" s="386">
        <f>CB33+CH33+CO33+IF(ІНСТРУКЦІЯ!I23,0,'1_Елементи витрат'!CL33)</f>
        <v>0</v>
      </c>
      <c r="BZ33" s="386">
        <f t="shared" si="18"/>
        <v>0</v>
      </c>
      <c r="CA33" s="386">
        <f>BF33+(BC33+BD33)*(Лист1!$E$11/100)</f>
        <v>0</v>
      </c>
      <c r="CB33" s="85">
        <f>CA33/'5_Розрахунок тарифів'!$I$7</f>
        <v>0</v>
      </c>
      <c r="CC33" s="386">
        <f t="shared" si="19"/>
        <v>0</v>
      </c>
      <c r="CD33" s="386">
        <f t="shared" si="2"/>
        <v>0</v>
      </c>
      <c r="CE33" s="386">
        <f t="shared" si="3"/>
        <v>0</v>
      </c>
      <c r="CF33" s="386">
        <f t="shared" si="4"/>
        <v>0</v>
      </c>
      <c r="CG33" s="386">
        <f>BJ33+(BC33+BD33)*(Лист1!$E$13/100)</f>
        <v>0</v>
      </c>
      <c r="CH33" s="386">
        <f>CG33/'5_Розрахунок тарифів'!$N$7</f>
        <v>0</v>
      </c>
      <c r="CI33" s="386">
        <f t="shared" si="20"/>
        <v>0</v>
      </c>
      <c r="CJ33" s="386" t="e">
        <f>#REF!</f>
        <v>#REF!</v>
      </c>
      <c r="CK33" s="386">
        <f t="shared" si="6"/>
        <v>0</v>
      </c>
      <c r="CL33" s="386"/>
      <c r="CM33" s="386" t="e">
        <f t="shared" si="21"/>
        <v>#DIV/0!</v>
      </c>
      <c r="CN33" s="386">
        <f>BP33+(BC33+BD33)*(Лист1!$E$15/100)</f>
        <v>0</v>
      </c>
      <c r="CO33" s="386">
        <f>CN33/'5_Розрахунок тарифів'!$S$7</f>
        <v>0</v>
      </c>
      <c r="CP33" s="386">
        <f t="shared" si="22"/>
        <v>0</v>
      </c>
      <c r="CQ33" s="386">
        <f t="shared" si="8"/>
        <v>0</v>
      </c>
      <c r="CS33" s="426">
        <f t="shared" si="9"/>
        <v>197.7023260820323</v>
      </c>
    </row>
    <row r="34" spans="1:97">
      <c r="A34" s="455">
        <f>IF(ISBLANK(B34),"",COUNTA($B$11:B34))</f>
        <v>24</v>
      </c>
      <c r="B34" s="500" t="s">
        <v>805</v>
      </c>
      <c r="C34" s="479">
        <f t="shared" si="33"/>
        <v>731560.67999999993</v>
      </c>
      <c r="D34" s="458">
        <f t="shared" si="11"/>
        <v>197364.5</v>
      </c>
      <c r="E34" s="473">
        <f>211640.64+180632.42+1267.16</f>
        <v>393540.22000000003</v>
      </c>
      <c r="F34" s="473">
        <v>140655.96</v>
      </c>
      <c r="G34" s="458">
        <f>H34+J34+M34+IF(ІНСТРУКЦІЯ!$G$1,0,I34)+IF(ІНСТРУКЦІЯ!$H$1,0,K34)+IF(ІНСТРУКЦІЯ!$I$1,0,L34)</f>
        <v>498.82</v>
      </c>
      <c r="H34" s="459">
        <v>452.76</v>
      </c>
      <c r="I34" s="459"/>
      <c r="J34" s="459">
        <v>46.06</v>
      </c>
      <c r="K34" s="459"/>
      <c r="L34" s="459"/>
      <c r="M34" s="459"/>
      <c r="N34" s="459"/>
      <c r="O34" s="459">
        <v>196865.68</v>
      </c>
      <c r="P34" s="460">
        <f t="shared" si="25"/>
        <v>24</v>
      </c>
      <c r="Q34" s="457">
        <f t="shared" si="34"/>
        <v>475594.95000000007</v>
      </c>
      <c r="R34" s="458">
        <f t="shared" si="12"/>
        <v>146102.66</v>
      </c>
      <c r="S34" s="459">
        <f>192502.41+1602.6</f>
        <v>194105.01</v>
      </c>
      <c r="T34" s="459">
        <f>134259.74+1127.54</f>
        <v>135387.28</v>
      </c>
      <c r="U34" s="461">
        <f>V34+X34+Z34+IF(ІНСТРУКЦІЯ!$G$1,0,W34)+IF(ІНСТРУКЦІЯ!$I$1,0,Y34)+IF(ІНСТРУКЦІЯ!$H$1,0,AA34)</f>
        <v>348.95</v>
      </c>
      <c r="V34" s="459">
        <v>233.37</v>
      </c>
      <c r="W34" s="459"/>
      <c r="X34" s="459">
        <v>115.58</v>
      </c>
      <c r="Y34" s="459"/>
      <c r="Z34" s="459"/>
      <c r="AA34" s="459"/>
      <c r="AB34" s="459"/>
      <c r="AC34" s="459"/>
      <c r="AD34" s="459">
        <f>145753.8-0.09</f>
        <v>145753.71</v>
      </c>
      <c r="AE34" s="460">
        <f t="shared" si="26"/>
        <v>24</v>
      </c>
      <c r="AF34" s="462">
        <f t="shared" si="37"/>
        <v>330952.8</v>
      </c>
      <c r="AG34" s="458">
        <f t="shared" si="14"/>
        <v>0</v>
      </c>
      <c r="AH34" s="459">
        <v>182498.09</v>
      </c>
      <c r="AI34" s="459">
        <v>148454.71</v>
      </c>
      <c r="AJ34" s="458">
        <f t="shared" si="15"/>
        <v>0</v>
      </c>
      <c r="AK34" s="459"/>
      <c r="AL34" s="485"/>
      <c r="AM34" s="459"/>
      <c r="AN34" s="485"/>
      <c r="AO34" s="459"/>
      <c r="AP34" s="485"/>
      <c r="AQ34" s="459"/>
      <c r="AR34" s="485"/>
      <c r="AS34" s="459"/>
      <c r="AT34" s="485"/>
      <c r="AU34" s="476"/>
      <c r="AV34" s="476"/>
      <c r="AW34" s="486"/>
      <c r="AX34" s="486"/>
      <c r="AY34" s="459"/>
      <c r="AZ34" s="458"/>
      <c r="BA34" s="508">
        <f>SUM(BB34:BD34)</f>
        <v>1245.6199999999999</v>
      </c>
      <c r="BB34" s="509">
        <f t="shared" si="17"/>
        <v>0</v>
      </c>
      <c r="BC34" s="510">
        <v>670.48</v>
      </c>
      <c r="BD34" s="510">
        <v>575.14</v>
      </c>
      <c r="BE34" s="509">
        <f t="shared" si="1"/>
        <v>0</v>
      </c>
      <c r="BF34" s="510"/>
      <c r="BG34" s="510" t="s">
        <v>42</v>
      </c>
      <c r="BH34" s="510"/>
      <c r="BI34" s="510"/>
      <c r="BJ34" s="510"/>
      <c r="BK34" s="510" t="s">
        <v>42</v>
      </c>
      <c r="BL34" s="510"/>
      <c r="BM34" s="510"/>
      <c r="BN34" s="510"/>
      <c r="BO34" s="510"/>
      <c r="BP34" s="478">
        <f t="shared" si="29"/>
        <v>0</v>
      </c>
      <c r="BQ34" s="477"/>
      <c r="BR34" s="487">
        <f t="shared" si="36"/>
        <v>0</v>
      </c>
      <c r="BS34" s="486"/>
      <c r="BT34" s="510"/>
      <c r="BU34" s="85">
        <f t="shared" si="30"/>
        <v>0</v>
      </c>
      <c r="BV34" s="85">
        <f t="shared" si="31"/>
        <v>0.26</v>
      </c>
      <c r="BW34" s="460">
        <f t="shared" si="32"/>
        <v>24</v>
      </c>
      <c r="BX34" s="467">
        <f>CA34+CG34+CN34+IF(ІНСТРУКЦІЯ!I24,0,'1_Елементи витрат'!CK34)</f>
        <v>1245.6200000000001</v>
      </c>
      <c r="BY34" s="468">
        <f>CB34+CH34+CO34+IF(ІНСТРУКЦІЯ!I24,0,'1_Елементи витрат'!CL34)</f>
        <v>0.5925194158990883</v>
      </c>
      <c r="BZ34" s="85">
        <f t="shared" si="18"/>
        <v>1.6657871202485745E-2</v>
      </c>
      <c r="CA34" s="467">
        <f>BF34+(BC34+BD34)*(Лист1!$E$11/100)</f>
        <v>1150.4306423661394</v>
      </c>
      <c r="CB34" s="85">
        <f>CA34/'5_Розрахунок тарифів'!$I$7</f>
        <v>0.53783166494239609</v>
      </c>
      <c r="CC34" s="85">
        <f t="shared" si="19"/>
        <v>1.6657871202485738E-2</v>
      </c>
      <c r="CD34" s="467">
        <f t="shared" si="2"/>
        <v>0</v>
      </c>
      <c r="CE34" s="467">
        <f t="shared" si="3"/>
        <v>0</v>
      </c>
      <c r="CF34" s="467">
        <f t="shared" si="4"/>
        <v>0</v>
      </c>
      <c r="CG34" s="467">
        <f>BJ34+(BC34+BD34)*(Лист1!$E$13/100)</f>
        <v>89.070392278414829</v>
      </c>
      <c r="CH34" s="85">
        <f>CG34/'5_Розрахунок тарифів'!$N$7</f>
        <v>5.117231118706602E-2</v>
      </c>
      <c r="CI34" s="85">
        <f t="shared" si="20"/>
        <v>1.6657871202485734E-2</v>
      </c>
      <c r="CJ34" s="467" t="e">
        <f>#REF!</f>
        <v>#REF!</v>
      </c>
      <c r="CK34" s="386">
        <f t="shared" si="6"/>
        <v>0</v>
      </c>
      <c r="CL34" s="85"/>
      <c r="CM34" s="85" t="e">
        <f t="shared" si="21"/>
        <v>#DIV/0!</v>
      </c>
      <c r="CN34" s="467">
        <f>BP34+(BC34+BD34)*(Лист1!$E$15/100)</f>
        <v>6.1189653554458037</v>
      </c>
      <c r="CO34" s="85">
        <f>CN34/'5_Розрахунок тарифів'!$S$7</f>
        <v>3.5154397696262316E-3</v>
      </c>
      <c r="CP34" s="85">
        <f t="shared" si="22"/>
        <v>1.6657871202485738E-2</v>
      </c>
      <c r="CQ34" s="85">
        <f t="shared" si="8"/>
        <v>0</v>
      </c>
      <c r="CS34" s="426">
        <f t="shared" si="9"/>
        <v>304.46272290402123</v>
      </c>
    </row>
    <row r="35" spans="1:97" ht="24">
      <c r="A35" s="455">
        <f>IF(ISBLANK(B35),"",COUNTA($B$11:B35))</f>
        <v>25</v>
      </c>
      <c r="B35" s="500" t="s">
        <v>806</v>
      </c>
      <c r="C35" s="479">
        <f t="shared" si="33"/>
        <v>467369.35000000003</v>
      </c>
      <c r="D35" s="458">
        <f t="shared" si="11"/>
        <v>339801.4</v>
      </c>
      <c r="E35" s="459">
        <v>37810.800000000003</v>
      </c>
      <c r="F35" s="473">
        <v>89757.150000000009</v>
      </c>
      <c r="G35" s="458">
        <f>H35+J35+M35+IF(ІНСТРУКЦІЯ!$G$1,0,I35)+IF(ІНСТРУКЦІЯ!$H$1,0,K35)+IF(ІНСТРУКЦІЯ!$I$1,0,L35)</f>
        <v>326868.75</v>
      </c>
      <c r="H35" s="459">
        <v>177154.49</v>
      </c>
      <c r="I35" s="459"/>
      <c r="J35" s="459">
        <v>82175.78</v>
      </c>
      <c r="K35" s="459"/>
      <c r="L35" s="459"/>
      <c r="M35" s="459">
        <v>67538.48</v>
      </c>
      <c r="N35" s="459">
        <v>12628.01</v>
      </c>
      <c r="O35" s="459">
        <v>304.64</v>
      </c>
      <c r="P35" s="460">
        <f t="shared" si="25"/>
        <v>25</v>
      </c>
      <c r="Q35" s="457">
        <f t="shared" si="34"/>
        <v>367276.85</v>
      </c>
      <c r="R35" s="458">
        <f t="shared" si="12"/>
        <v>304252.61</v>
      </c>
      <c r="S35" s="459">
        <f>25700.53+213.74</f>
        <v>25914.27</v>
      </c>
      <c r="T35" s="459">
        <f>37941.34-1079-71+318.63</f>
        <v>37109.969999999994</v>
      </c>
      <c r="U35" s="461">
        <f>V35+X35+Z35+IF(ІНСТРУКЦІЯ!$G$1,0,W35)+IF(ІНСТРУКЦІЯ!$I$1,0,Y35)+IF(ІНСТРУКЦІЯ!$H$1,0,AA35)</f>
        <v>297110.61</v>
      </c>
      <c r="V35" s="459">
        <v>176539.86</v>
      </c>
      <c r="W35" s="459">
        <f>26+2+1079+71</f>
        <v>1178</v>
      </c>
      <c r="X35" s="459">
        <f>82122.92+0.4</f>
        <v>82123.319999999992</v>
      </c>
      <c r="Y35" s="459"/>
      <c r="Z35" s="459">
        <f>37297.43-26-2</f>
        <v>37269.43</v>
      </c>
      <c r="AA35" s="459"/>
      <c r="AB35" s="459"/>
      <c r="AC35" s="459">
        <v>7142</v>
      </c>
      <c r="AD35" s="459"/>
      <c r="AE35" s="460">
        <f t="shared" si="26"/>
        <v>25</v>
      </c>
      <c r="AF35" s="462">
        <f t="shared" si="37"/>
        <v>330501.25999999995</v>
      </c>
      <c r="AG35" s="458">
        <f t="shared" si="14"/>
        <v>266421.25</v>
      </c>
      <c r="AH35" s="459">
        <v>34342.22</v>
      </c>
      <c r="AI35" s="459">
        <v>29737.79</v>
      </c>
      <c r="AJ35" s="458">
        <f t="shared" si="15"/>
        <v>266421.25</v>
      </c>
      <c r="AK35" s="459">
        <v>163118.31</v>
      </c>
      <c r="AL35" s="485" t="s">
        <v>42</v>
      </c>
      <c r="AM35" s="459"/>
      <c r="AN35" s="485"/>
      <c r="AO35" s="459">
        <v>67333.89</v>
      </c>
      <c r="AP35" s="485" t="s">
        <v>42</v>
      </c>
      <c r="AQ35" s="459"/>
      <c r="AR35" s="485"/>
      <c r="AS35" s="459">
        <v>35969.050000000003</v>
      </c>
      <c r="AT35" s="485" t="s">
        <v>42</v>
      </c>
      <c r="AU35" s="476"/>
      <c r="AV35" s="476"/>
      <c r="AW35" s="486"/>
      <c r="AX35" s="486"/>
      <c r="AY35" s="459"/>
      <c r="AZ35" s="458"/>
      <c r="BA35" s="508">
        <f t="shared" si="38"/>
        <v>1594</v>
      </c>
      <c r="BB35" s="509">
        <f t="shared" si="17"/>
        <v>1298.53</v>
      </c>
      <c r="BC35" s="510">
        <v>149.47999999999999</v>
      </c>
      <c r="BD35" s="510">
        <v>145.99</v>
      </c>
      <c r="BE35" s="509">
        <f t="shared" si="1"/>
        <v>1298.53</v>
      </c>
      <c r="BF35" s="510">
        <v>646.07000000000005</v>
      </c>
      <c r="BG35" s="510" t="s">
        <v>42</v>
      </c>
      <c r="BH35" s="510"/>
      <c r="BI35" s="510"/>
      <c r="BJ35" s="510">
        <v>626.70000000000005</v>
      </c>
      <c r="BK35" s="510" t="s">
        <v>42</v>
      </c>
      <c r="BL35" s="510"/>
      <c r="BM35" s="510"/>
      <c r="BN35" s="510">
        <v>25.76</v>
      </c>
      <c r="BO35" s="510" t="s">
        <v>42</v>
      </c>
      <c r="BP35" s="478">
        <f t="shared" si="29"/>
        <v>25.76</v>
      </c>
      <c r="BQ35" s="477"/>
      <c r="BR35" s="487">
        <f t="shared" si="36"/>
        <v>0</v>
      </c>
      <c r="BS35" s="486"/>
      <c r="BT35" s="510"/>
      <c r="BU35" s="85">
        <f t="shared" si="30"/>
        <v>0.44</v>
      </c>
      <c r="BV35" s="85">
        <f t="shared" si="31"/>
        <v>0.43</v>
      </c>
      <c r="BW35" s="460">
        <f t="shared" si="32"/>
        <v>25</v>
      </c>
      <c r="BX35" s="467">
        <f>CA35+CG35+CN35+IF(ІНСТРУКЦІЯ!I25,0,'1_Елементи витрат'!CK35)</f>
        <v>1594.0000000000002</v>
      </c>
      <c r="BY35" s="468">
        <f>CB35+CH35+CO35+IF(ІНСТРУКЦІЯ!I25,0,'1_Елементи витрат'!CL35)</f>
        <v>0.81743889141075832</v>
      </c>
      <c r="BZ35" s="85">
        <f t="shared" si="18"/>
        <v>2.1316811464782419E-2</v>
      </c>
      <c r="CA35" s="467">
        <f>BF35+(BC35+BD35)*(Лист1!$E$11/100)</f>
        <v>918.9604014867482</v>
      </c>
      <c r="CB35" s="85">
        <f>CA35/'5_Розрахунок тарифів'!$I$7</f>
        <v>0.42961825297978312</v>
      </c>
      <c r="CC35" s="85">
        <f t="shared" si="19"/>
        <v>1.3306255452885348E-2</v>
      </c>
      <c r="CD35" s="467">
        <f t="shared" si="2"/>
        <v>0</v>
      </c>
      <c r="CE35" s="467">
        <f t="shared" si="3"/>
        <v>0</v>
      </c>
      <c r="CF35" s="467">
        <f t="shared" si="4"/>
        <v>0</v>
      </c>
      <c r="CG35" s="467">
        <f>BJ35+(BC35+BD35)*(Лист1!$E$13/100)</f>
        <v>647.82813603386535</v>
      </c>
      <c r="CH35" s="85">
        <f>CG35/'5_Розрахунок тарифів'!$N$7</f>
        <v>0.37218723444306218</v>
      </c>
      <c r="CI35" s="85">
        <f t="shared" si="20"/>
        <v>0.12115628297298645</v>
      </c>
      <c r="CJ35" s="467" t="e">
        <f>#REF!</f>
        <v>#REF!</v>
      </c>
      <c r="CK35" s="386">
        <f t="shared" si="6"/>
        <v>0</v>
      </c>
      <c r="CL35" s="85"/>
      <c r="CM35" s="85" t="e">
        <f t="shared" si="21"/>
        <v>#DIV/0!</v>
      </c>
      <c r="CN35" s="467">
        <f>BP35+(BC35+BD35)*(Лист1!$E$15/100)</f>
        <v>27.211462479386629</v>
      </c>
      <c r="CO35" s="85">
        <f>CN35/'5_Розрахунок тарифів'!$S$7</f>
        <v>1.5633403987912978E-2</v>
      </c>
      <c r="CP35" s="85">
        <f t="shared" si="22"/>
        <v>7.4078706265182162E-2</v>
      </c>
      <c r="CQ35" s="85">
        <f t="shared" si="8"/>
        <v>0</v>
      </c>
      <c r="CS35" s="426">
        <f t="shared" si="9"/>
        <v>355.28052775682676</v>
      </c>
    </row>
    <row r="36" spans="1:97">
      <c r="A36" s="455">
        <f>IF(ISBLANK(B36),"",COUNTA($B$11:B36))</f>
        <v>26</v>
      </c>
      <c r="B36" s="500" t="s">
        <v>807</v>
      </c>
      <c r="C36" s="479">
        <f t="shared" si="33"/>
        <v>6066.56</v>
      </c>
      <c r="D36" s="458">
        <f t="shared" si="11"/>
        <v>2251.48</v>
      </c>
      <c r="E36" s="459">
        <v>3815.0800000000004</v>
      </c>
      <c r="F36" s="473"/>
      <c r="G36" s="458">
        <f>H36+J36+M36+IF(ІНСТРУКЦІЯ!$G$1,0,I36)+IF(ІНСТРУКЦІЯ!$H$1,0,K36)+IF(ІНСТРУКЦІЯ!$I$1,0,L36)</f>
        <v>2251.48</v>
      </c>
      <c r="H36" s="459">
        <v>1813.48</v>
      </c>
      <c r="I36" s="459"/>
      <c r="J36" s="459">
        <v>438</v>
      </c>
      <c r="K36" s="459"/>
      <c r="L36" s="459"/>
      <c r="M36" s="459"/>
      <c r="N36" s="459"/>
      <c r="O36" s="459">
        <v>0</v>
      </c>
      <c r="P36" s="460">
        <f t="shared" si="25"/>
        <v>26</v>
      </c>
      <c r="Q36" s="457">
        <f t="shared" si="34"/>
        <v>12554.86</v>
      </c>
      <c r="R36" s="458">
        <f t="shared" si="12"/>
        <v>3729.99</v>
      </c>
      <c r="S36" s="473">
        <f>8752.07+72.29+0.51</f>
        <v>8824.8700000000008</v>
      </c>
      <c r="T36" s="459"/>
      <c r="U36" s="461">
        <f>V36+X36+Z36+IF(ІНСТРУКЦІЯ!$G$1,0,W36)+IF(ІНСТРУКЦІЯ!$I$1,0,Y36)+IF(ІНСТРУКЦІЯ!$H$1,0,AA36)</f>
        <v>3729.99</v>
      </c>
      <c r="V36" s="459">
        <v>3729.99</v>
      </c>
      <c r="W36" s="459"/>
      <c r="X36" s="459"/>
      <c r="Y36" s="459"/>
      <c r="Z36" s="459"/>
      <c r="AA36" s="459"/>
      <c r="AB36" s="459"/>
      <c r="AC36" s="459"/>
      <c r="AD36" s="459">
        <v>0</v>
      </c>
      <c r="AE36" s="460">
        <f t="shared" si="26"/>
        <v>26</v>
      </c>
      <c r="AF36" s="462">
        <f t="shared" si="37"/>
        <v>45450</v>
      </c>
      <c r="AG36" s="458">
        <f t="shared" si="14"/>
        <v>0</v>
      </c>
      <c r="AH36" s="459">
        <v>45450</v>
      </c>
      <c r="AI36" s="459"/>
      <c r="AJ36" s="458">
        <f t="shared" si="15"/>
        <v>0</v>
      </c>
      <c r="AK36" s="459"/>
      <c r="AL36" s="485" t="s">
        <v>42</v>
      </c>
      <c r="AM36" s="459"/>
      <c r="AN36" s="485"/>
      <c r="AO36" s="459"/>
      <c r="AP36" s="485" t="s">
        <v>42</v>
      </c>
      <c r="AQ36" s="459"/>
      <c r="AR36" s="485"/>
      <c r="AS36" s="459"/>
      <c r="AT36" s="485" t="s">
        <v>42</v>
      </c>
      <c r="AU36" s="476"/>
      <c r="AV36" s="476"/>
      <c r="AW36" s="486"/>
      <c r="AX36" s="486"/>
      <c r="AY36" s="459"/>
      <c r="AZ36" s="458"/>
      <c r="BA36" s="508">
        <f t="shared" si="38"/>
        <v>32.409999999999997</v>
      </c>
      <c r="BB36" s="509">
        <f t="shared" si="17"/>
        <v>10.41</v>
      </c>
      <c r="BC36" s="510">
        <v>22</v>
      </c>
      <c r="BD36" s="510"/>
      <c r="BE36" s="509">
        <f t="shared" si="1"/>
        <v>10.41</v>
      </c>
      <c r="BF36" s="510">
        <v>9.65</v>
      </c>
      <c r="BG36" s="510" t="s">
        <v>42</v>
      </c>
      <c r="BH36" s="510"/>
      <c r="BI36" s="510"/>
      <c r="BJ36" s="510">
        <v>0.76</v>
      </c>
      <c r="BK36" s="510" t="s">
        <v>42</v>
      </c>
      <c r="BL36" s="510"/>
      <c r="BM36" s="510"/>
      <c r="BN36" s="510"/>
      <c r="BO36" s="510" t="s">
        <v>42</v>
      </c>
      <c r="BP36" s="478">
        <f t="shared" si="29"/>
        <v>0</v>
      </c>
      <c r="BQ36" s="477"/>
      <c r="BR36" s="487">
        <f t="shared" si="36"/>
        <v>0</v>
      </c>
      <c r="BS36" s="486"/>
      <c r="BT36" s="510"/>
      <c r="BU36" s="85">
        <f t="shared" si="30"/>
        <v>0.28000000000000003</v>
      </c>
      <c r="BV36" s="85">
        <f t="shared" si="31"/>
        <v>0.26</v>
      </c>
      <c r="BW36" s="460">
        <f t="shared" si="32"/>
        <v>26</v>
      </c>
      <c r="BX36" s="467">
        <f>CA36+CG36+CN36+IF(ІНСТРУКЦІЯ!I26,0,'1_Елементи витрат'!CK36)</f>
        <v>32.409999999999997</v>
      </c>
      <c r="BY36" s="468">
        <f>CB36+CH36+CO36+IF(ІНСТРУКЦІЯ!I26,0,'1_Елементи витрат'!CL36)</f>
        <v>1.5413062605178459E-2</v>
      </c>
      <c r="BZ36" s="85">
        <f t="shared" si="18"/>
        <v>4.334240022419059E-4</v>
      </c>
      <c r="CA36" s="467">
        <f>BF36+(BC36+BD36)*(Лист1!$E$11/100)</f>
        <v>29.968776297791514</v>
      </c>
      <c r="CB36" s="85">
        <f>CA36/'5_Розрахунок тарифів'!$I$7</f>
        <v>1.4010542017010717E-2</v>
      </c>
      <c r="CC36" s="85">
        <f t="shared" si="19"/>
        <v>4.3393838557530056E-4</v>
      </c>
      <c r="CD36" s="467">
        <f t="shared" si="2"/>
        <v>0</v>
      </c>
      <c r="CE36" s="467">
        <f t="shared" si="3"/>
        <v>0</v>
      </c>
      <c r="CF36" s="467">
        <f t="shared" si="4"/>
        <v>0</v>
      </c>
      <c r="CG36" s="467">
        <f>BJ36+(BC36+BD36)*(Лист1!$E$13/100)</f>
        <v>2.3331512259959908</v>
      </c>
      <c r="CH36" s="85">
        <f>CG36/'5_Розрахунок тарифів'!$N$7</f>
        <v>1.3404312873121237E-3</v>
      </c>
      <c r="CI36" s="85">
        <f t="shared" si="20"/>
        <v>4.3634401538367819E-4</v>
      </c>
      <c r="CJ36" s="467" t="e">
        <f>#REF!</f>
        <v>#REF!</v>
      </c>
      <c r="CK36" s="386">
        <f t="shared" si="6"/>
        <v>0</v>
      </c>
      <c r="CL36" s="85"/>
      <c r="CM36" s="85" t="e">
        <f t="shared" si="21"/>
        <v>#DIV/0!</v>
      </c>
      <c r="CN36" s="467">
        <f>BP36+(BC36+BD36)*(Лист1!$E$15/100)</f>
        <v>0.10807247621249473</v>
      </c>
      <c r="CO36" s="85">
        <f>CN36/'5_Розрахунок тарифів'!$S$7</f>
        <v>6.2089300855619763E-5</v>
      </c>
      <c r="CP36" s="85">
        <f t="shared" si="22"/>
        <v>2.9420944305220389E-4</v>
      </c>
      <c r="CQ36" s="85">
        <f t="shared" si="8"/>
        <v>0</v>
      </c>
      <c r="CS36" s="426">
        <f t="shared" si="9"/>
        <v>11.875141169053178</v>
      </c>
    </row>
    <row r="37" spans="1:97">
      <c r="A37" s="455">
        <f>IF(ISBLANK(B37),"",COUNTA($B$11:B37))</f>
        <v>27</v>
      </c>
      <c r="B37" s="500" t="s">
        <v>892</v>
      </c>
      <c r="C37" s="479">
        <f t="shared" si="33"/>
        <v>19528.420000000002</v>
      </c>
      <c r="D37" s="458">
        <f t="shared" si="11"/>
        <v>13572.23</v>
      </c>
      <c r="E37" s="501">
        <v>4866.49</v>
      </c>
      <c r="F37" s="473">
        <v>1089.7</v>
      </c>
      <c r="G37" s="458">
        <f>H37+J37+M37+IF(ІНСТРУКЦІЯ!$G$1,0,I37)+IF(ІНСТРУКЦІЯ!$H$1,0,K37)+IF(ІНСТРУКЦІЯ!$I$1,0,L37)</f>
        <v>13572.23</v>
      </c>
      <c r="H37" s="459">
        <v>10752</v>
      </c>
      <c r="I37" s="459"/>
      <c r="J37" s="459">
        <v>2820.23</v>
      </c>
      <c r="K37" s="459"/>
      <c r="L37" s="459"/>
      <c r="M37" s="459"/>
      <c r="N37" s="459"/>
      <c r="O37" s="459">
        <v>0</v>
      </c>
      <c r="P37" s="460">
        <f t="shared" si="25"/>
        <v>27</v>
      </c>
      <c r="Q37" s="457">
        <f t="shared" si="34"/>
        <v>20999.46</v>
      </c>
      <c r="R37" s="458">
        <f t="shared" si="12"/>
        <v>14595.11</v>
      </c>
      <c r="S37" s="459">
        <f>5214.66+43.41</f>
        <v>5258.07</v>
      </c>
      <c r="T37" s="459">
        <f>1136.73+9.55</f>
        <v>1146.28</v>
      </c>
      <c r="U37" s="461">
        <f>V37+X37+Z37+IF(ІНСТРУКЦІЯ!$G$1,0,W37)+IF(ІНСТРУКЦІЯ!$I$1,0,Y37)+IF(ІНСТРУКЦІЯ!$H$1,0,AA37)</f>
        <v>14595.11</v>
      </c>
      <c r="V37" s="459">
        <v>11776.26</v>
      </c>
      <c r="W37" s="459"/>
      <c r="X37" s="459">
        <f>2818.61+0.24</f>
        <v>2818.85</v>
      </c>
      <c r="Y37" s="459"/>
      <c r="Z37" s="459"/>
      <c r="AA37" s="459"/>
      <c r="AB37" s="459"/>
      <c r="AC37" s="459"/>
      <c r="AD37" s="459"/>
      <c r="AE37" s="460">
        <f t="shared" si="26"/>
        <v>27</v>
      </c>
      <c r="AF37" s="462">
        <f t="shared" si="37"/>
        <v>19584.09</v>
      </c>
      <c r="AG37" s="458">
        <f t="shared" si="14"/>
        <v>15369.66</v>
      </c>
      <c r="AH37" s="459">
        <v>2861.65</v>
      </c>
      <c r="AI37" s="459">
        <v>1352.78</v>
      </c>
      <c r="AJ37" s="458">
        <f t="shared" si="15"/>
        <v>15369.66</v>
      </c>
      <c r="AK37" s="459">
        <v>11862.84</v>
      </c>
      <c r="AL37" s="485" t="s">
        <v>42</v>
      </c>
      <c r="AM37" s="459"/>
      <c r="AN37" s="485"/>
      <c r="AO37" s="459">
        <v>3225.86</v>
      </c>
      <c r="AP37" s="485" t="s">
        <v>42</v>
      </c>
      <c r="AQ37" s="459"/>
      <c r="AR37" s="485"/>
      <c r="AS37" s="459">
        <v>280.95999999999998</v>
      </c>
      <c r="AT37" s="485" t="s">
        <v>42</v>
      </c>
      <c r="AU37" s="476"/>
      <c r="AV37" s="476"/>
      <c r="AW37" s="486"/>
      <c r="AX37" s="486"/>
      <c r="AY37" s="459"/>
      <c r="AZ37" s="458"/>
      <c r="BA37" s="508">
        <f t="shared" si="38"/>
        <v>154.42999999999998</v>
      </c>
      <c r="BB37" s="509">
        <f t="shared" si="17"/>
        <v>141.73999999999998</v>
      </c>
      <c r="BC37" s="510">
        <v>8.6199999999999992</v>
      </c>
      <c r="BD37" s="510">
        <v>4.07</v>
      </c>
      <c r="BE37" s="509">
        <f t="shared" si="1"/>
        <v>141.73999999999998</v>
      </c>
      <c r="BF37" s="510">
        <v>137.97999999999999</v>
      </c>
      <c r="BG37" s="510" t="s">
        <v>42</v>
      </c>
      <c r="BH37" s="510"/>
      <c r="BI37" s="510"/>
      <c r="BJ37" s="510">
        <v>2.35</v>
      </c>
      <c r="BK37" s="510" t="s">
        <v>42</v>
      </c>
      <c r="BL37" s="510"/>
      <c r="BM37" s="510"/>
      <c r="BN37" s="510">
        <v>1.41</v>
      </c>
      <c r="BO37" s="510" t="s">
        <v>42</v>
      </c>
      <c r="BP37" s="478">
        <f t="shared" si="29"/>
        <v>1.41</v>
      </c>
      <c r="BQ37" s="477"/>
      <c r="BR37" s="487">
        <f t="shared" si="36"/>
        <v>0</v>
      </c>
      <c r="BS37" s="486"/>
      <c r="BT37" s="510"/>
      <c r="BU37" s="85">
        <f t="shared" si="30"/>
        <v>0.97</v>
      </c>
      <c r="BV37" s="85">
        <f t="shared" si="31"/>
        <v>0.74</v>
      </c>
      <c r="BW37" s="460">
        <f t="shared" si="32"/>
        <v>27</v>
      </c>
      <c r="BX37" s="467">
        <f>CA37+CG37+CN37+IF(ІНСТРУКЦІЯ!I27,0,'1_Елементи витрат'!CK37)</f>
        <v>154.42999999999998</v>
      </c>
      <c r="BY37" s="468">
        <f>CB37+CH37+CO37+IF(ІНСТРУКЦІЯ!I27,0,'1_Елементи витрат'!CL37)</f>
        <v>7.2702876977564626E-2</v>
      </c>
      <c r="BZ37" s="85">
        <f t="shared" si="18"/>
        <v>2.0652165586614478E-3</v>
      </c>
      <c r="CA37" s="467">
        <f>BF37+(BC37+BD37)*(Лист1!$E$11/100)</f>
        <v>149.70023960086246</v>
      </c>
      <c r="CB37" s="85">
        <f>CA37/'5_Розрахунок тарифів'!$I$7</f>
        <v>6.9985556835666235E-2</v>
      </c>
      <c r="CC37" s="85">
        <f t="shared" si="19"/>
        <v>2.167612038847948E-3</v>
      </c>
      <c r="CD37" s="467">
        <f t="shared" si="2"/>
        <v>0</v>
      </c>
      <c r="CE37" s="467">
        <f t="shared" si="3"/>
        <v>0</v>
      </c>
      <c r="CF37" s="467">
        <f t="shared" si="4"/>
        <v>0</v>
      </c>
      <c r="CG37" s="467">
        <f>BJ37+(BC37+BD37)*(Лист1!$E$13/100)</f>
        <v>3.2574222299040514</v>
      </c>
      <c r="CH37" s="85">
        <f>CG37/'5_Розрахунок тарифів'!$N$7</f>
        <v>1.8714392038970728E-3</v>
      </c>
      <c r="CI37" s="85">
        <f t="shared" si="20"/>
        <v>6.0920041519796082E-4</v>
      </c>
      <c r="CJ37" s="467" t="e">
        <f>#REF!</f>
        <v>#REF!</v>
      </c>
      <c r="CK37" s="386">
        <f t="shared" si="6"/>
        <v>0</v>
      </c>
      <c r="CL37" s="85"/>
      <c r="CM37" s="85" t="e">
        <f t="shared" si="21"/>
        <v>#DIV/0!</v>
      </c>
      <c r="CN37" s="467">
        <f>BP37+(BC37+BD37)*(Лист1!$E$15/100)</f>
        <v>1.4723381692334798</v>
      </c>
      <c r="CO37" s="85">
        <f>CN37/'5_Розрахунок тарифів'!$S$7</f>
        <v>8.4588093800131586E-4</v>
      </c>
      <c r="CP37" s="85">
        <f t="shared" si="22"/>
        <v>4.0081971648633537E-3</v>
      </c>
      <c r="CQ37" s="85">
        <f t="shared" si="8"/>
        <v>0</v>
      </c>
      <c r="CS37" s="426">
        <f t="shared" si="9"/>
        <v>20.506177119348585</v>
      </c>
    </row>
    <row r="38" spans="1:97">
      <c r="A38" s="455">
        <f>IF(ISBLANK(B38),"",COUNTA($B$11:B38))</f>
        <v>28</v>
      </c>
      <c r="B38" s="500" t="s">
        <v>809</v>
      </c>
      <c r="C38" s="479">
        <f t="shared" si="33"/>
        <v>0</v>
      </c>
      <c r="D38" s="458">
        <f t="shared" si="11"/>
        <v>0</v>
      </c>
      <c r="E38" s="459"/>
      <c r="F38" s="473"/>
      <c r="G38" s="458">
        <f>H38+J38+M38+IF(ІНСТРУКЦІЯ!$G$1,0,I38)+IF(ІНСТРУКЦІЯ!$H$1,0,K38)+IF(ІНСТРУКЦІЯ!$I$1,0,L38)</f>
        <v>0</v>
      </c>
      <c r="H38" s="459"/>
      <c r="I38" s="459"/>
      <c r="J38" s="459"/>
      <c r="K38" s="459"/>
      <c r="L38" s="459"/>
      <c r="M38" s="459"/>
      <c r="N38" s="459"/>
      <c r="O38" s="459">
        <v>0</v>
      </c>
      <c r="P38" s="460">
        <f t="shared" si="25"/>
        <v>28</v>
      </c>
      <c r="Q38" s="457">
        <f t="shared" si="34"/>
        <v>0</v>
      </c>
      <c r="R38" s="458">
        <f t="shared" si="12"/>
        <v>0</v>
      </c>
      <c r="S38" s="459"/>
      <c r="T38" s="459"/>
      <c r="U38" s="461">
        <f>V38+X38+Z38+IF(ІНСТРУКЦІЯ!$G$1,0,W38)+IF(ІНСТРУКЦІЯ!$I$1,0,Y38)+IF(ІНСТРУКЦІЯ!$H$1,0,AA38)</f>
        <v>0</v>
      </c>
      <c r="V38" s="459"/>
      <c r="W38" s="459"/>
      <c r="X38" s="459"/>
      <c r="Y38" s="459"/>
      <c r="Z38" s="459"/>
      <c r="AA38" s="459"/>
      <c r="AB38" s="459"/>
      <c r="AC38" s="459"/>
      <c r="AD38" s="459"/>
      <c r="AE38" s="460">
        <f t="shared" si="26"/>
        <v>28</v>
      </c>
      <c r="AF38" s="462">
        <f t="shared" si="37"/>
        <v>0</v>
      </c>
      <c r="AG38" s="458">
        <f t="shared" si="14"/>
        <v>0</v>
      </c>
      <c r="AH38" s="459"/>
      <c r="AI38" s="459"/>
      <c r="AJ38" s="458">
        <f t="shared" si="15"/>
        <v>0</v>
      </c>
      <c r="AK38" s="459"/>
      <c r="AL38" s="485"/>
      <c r="AM38" s="459"/>
      <c r="AN38" s="485"/>
      <c r="AO38" s="459"/>
      <c r="AP38" s="485"/>
      <c r="AQ38" s="459"/>
      <c r="AR38" s="485"/>
      <c r="AS38" s="459"/>
      <c r="AT38" s="485"/>
      <c r="AU38" s="476"/>
      <c r="AV38" s="476"/>
      <c r="AW38" s="486"/>
      <c r="AX38" s="486"/>
      <c r="AY38" s="459"/>
      <c r="AZ38" s="458"/>
      <c r="BA38" s="508">
        <f t="shared" si="38"/>
        <v>0</v>
      </c>
      <c r="BB38" s="509">
        <f t="shared" si="17"/>
        <v>0</v>
      </c>
      <c r="BC38" s="510"/>
      <c r="BD38" s="510"/>
      <c r="BE38" s="509">
        <f t="shared" si="1"/>
        <v>0</v>
      </c>
      <c r="BF38" s="510"/>
      <c r="BG38" s="510"/>
      <c r="BH38" s="510"/>
      <c r="BI38" s="510"/>
      <c r="BJ38" s="510"/>
      <c r="BK38" s="510"/>
      <c r="BL38" s="510"/>
      <c r="BM38" s="510"/>
      <c r="BN38" s="510"/>
      <c r="BO38" s="510"/>
      <c r="BP38" s="478">
        <f t="shared" si="29"/>
        <v>0</v>
      </c>
      <c r="BQ38" s="477"/>
      <c r="BR38" s="487">
        <f t="shared" si="36"/>
        <v>0</v>
      </c>
      <c r="BS38" s="486"/>
      <c r="BT38" s="510"/>
      <c r="BU38" s="85">
        <f t="shared" si="30"/>
        <v>0</v>
      </c>
      <c r="BV38" s="85">
        <f t="shared" si="31"/>
        <v>0</v>
      </c>
      <c r="BW38" s="460">
        <f t="shared" si="32"/>
        <v>28</v>
      </c>
      <c r="BX38" s="467">
        <f>CA38+CG38+CN38+IF(ІНСТРУКЦІЯ!I28,0,'1_Елементи витрат'!CK38)</f>
        <v>0</v>
      </c>
      <c r="BY38" s="468">
        <f>CB38+CH38+CO38+IF(ІНСТРУКЦІЯ!I28,0,'1_Елементи витрат'!CL38)</f>
        <v>0</v>
      </c>
      <c r="BZ38" s="85">
        <f t="shared" si="18"/>
        <v>0</v>
      </c>
      <c r="CA38" s="467">
        <f>BF38+(BC38+BD38)*(Лист1!$E$11/100)</f>
        <v>0</v>
      </c>
      <c r="CB38" s="85">
        <f>CA38/'5_Розрахунок тарифів'!$I$7</f>
        <v>0</v>
      </c>
      <c r="CC38" s="85">
        <f t="shared" si="19"/>
        <v>0</v>
      </c>
      <c r="CD38" s="467">
        <f t="shared" si="2"/>
        <v>0</v>
      </c>
      <c r="CE38" s="467">
        <f t="shared" si="3"/>
        <v>0</v>
      </c>
      <c r="CF38" s="467">
        <f t="shared" si="4"/>
        <v>0</v>
      </c>
      <c r="CG38" s="467">
        <f>BJ38+(BC38+BD38)*(Лист1!$E$13/100)</f>
        <v>0</v>
      </c>
      <c r="CH38" s="85">
        <f>CG38/'5_Розрахунок тарифів'!$N$7</f>
        <v>0</v>
      </c>
      <c r="CI38" s="85">
        <f t="shared" si="20"/>
        <v>0</v>
      </c>
      <c r="CJ38" s="467" t="e">
        <f>#REF!</f>
        <v>#REF!</v>
      </c>
      <c r="CK38" s="386">
        <f t="shared" si="6"/>
        <v>0</v>
      </c>
      <c r="CL38" s="85"/>
      <c r="CM38" s="85" t="e">
        <f t="shared" si="21"/>
        <v>#DIV/0!</v>
      </c>
      <c r="CN38" s="467">
        <f>BP38+(BC38+BD38)*(Лист1!$E$15/100)</f>
        <v>0</v>
      </c>
      <c r="CO38" s="85">
        <f>CN38/'5_Розрахунок тарифів'!$S$7</f>
        <v>0</v>
      </c>
      <c r="CP38" s="85">
        <f t="shared" si="22"/>
        <v>0</v>
      </c>
      <c r="CQ38" s="85">
        <f t="shared" si="8"/>
        <v>0</v>
      </c>
      <c r="CS38" s="426">
        <f t="shared" si="9"/>
        <v>0</v>
      </c>
    </row>
    <row r="39" spans="1:97">
      <c r="A39" s="455">
        <f>IF(ISBLANK(B39),"",COUNTA($B$11:B39))</f>
        <v>29</v>
      </c>
      <c r="B39" s="500" t="s">
        <v>810</v>
      </c>
      <c r="C39" s="479">
        <f t="shared" si="33"/>
        <v>595688.80000000005</v>
      </c>
      <c r="D39" s="458">
        <f t="shared" si="11"/>
        <v>193258.34</v>
      </c>
      <c r="E39" s="459"/>
      <c r="F39" s="473">
        <v>402430.46</v>
      </c>
      <c r="G39" s="458">
        <f>H39+J39+M39+IF(ІНСТРУКЦІЯ!$G$1,0,I39)+IF(ІНСТРУКЦІЯ!$H$1,0,K39)+IF(ІНСТРУКЦІЯ!$I$1,0,L39)</f>
        <v>0</v>
      </c>
      <c r="H39" s="459"/>
      <c r="I39" s="459"/>
      <c r="J39" s="459"/>
      <c r="K39" s="459"/>
      <c r="L39" s="459"/>
      <c r="M39" s="459"/>
      <c r="N39" s="459">
        <v>193258.34</v>
      </c>
      <c r="O39" s="459"/>
      <c r="P39" s="460">
        <f t="shared" si="25"/>
        <v>29</v>
      </c>
      <c r="Q39" s="457">
        <f t="shared" si="34"/>
        <v>551708.82999999996</v>
      </c>
      <c r="R39" s="458">
        <f t="shared" si="12"/>
        <v>191120.36</v>
      </c>
      <c r="S39" s="459">
        <f>3532.35+29.32</f>
        <v>3561.67</v>
      </c>
      <c r="T39" s="459">
        <f>354053.75+2973.05</f>
        <v>357026.8</v>
      </c>
      <c r="U39" s="461">
        <f>V39+X39+Z39+IF(ІНСТРУКЦІЯ!$G$1,0,W39)+IF(ІНСТРУКЦІЯ!$I$1,0,Y39)+IF(ІНСТРУКЦІЯ!$H$1,0,AA39)</f>
        <v>2574.77</v>
      </c>
      <c r="V39" s="459">
        <v>2499.6799999999998</v>
      </c>
      <c r="W39" s="459"/>
      <c r="X39" s="459">
        <v>75.09</v>
      </c>
      <c r="Y39" s="459"/>
      <c r="Z39" s="459"/>
      <c r="AA39" s="459"/>
      <c r="AB39" s="459"/>
      <c r="AC39" s="459">
        <f>187435.59</f>
        <v>187435.59</v>
      </c>
      <c r="AD39" s="459">
        <v>1110</v>
      </c>
      <c r="AE39" s="460">
        <f t="shared" si="26"/>
        <v>29</v>
      </c>
      <c r="AF39" s="462">
        <f t="shared" si="37"/>
        <v>296435.08</v>
      </c>
      <c r="AG39" s="458">
        <f t="shared" si="14"/>
        <v>0</v>
      </c>
      <c r="AH39" s="459"/>
      <c r="AI39" s="459">
        <v>296435.08</v>
      </c>
      <c r="AJ39" s="458">
        <f t="shared" si="15"/>
        <v>0</v>
      </c>
      <c r="AK39" s="459">
        <v>0</v>
      </c>
      <c r="AL39" s="485" t="s">
        <v>42</v>
      </c>
      <c r="AM39" s="459"/>
      <c r="AN39" s="485"/>
      <c r="AO39" s="459"/>
      <c r="AP39" s="485" t="s">
        <v>42</v>
      </c>
      <c r="AQ39" s="459"/>
      <c r="AR39" s="485"/>
      <c r="AS39" s="459"/>
      <c r="AT39" s="485" t="s">
        <v>42</v>
      </c>
      <c r="AU39" s="476"/>
      <c r="AV39" s="476"/>
      <c r="AW39" s="486"/>
      <c r="AX39" s="486"/>
      <c r="AY39" s="459"/>
      <c r="AZ39" s="458"/>
      <c r="BA39" s="508">
        <f t="shared" si="38"/>
        <v>1264.31</v>
      </c>
      <c r="BB39" s="509">
        <f t="shared" si="17"/>
        <v>8.9599999999999991</v>
      </c>
      <c r="BC39" s="510">
        <v>12.41</v>
      </c>
      <c r="BD39" s="510">
        <v>1242.94</v>
      </c>
      <c r="BE39" s="509">
        <f t="shared" si="1"/>
        <v>8.9599999999999991</v>
      </c>
      <c r="BF39" s="510">
        <v>8.6999999999999993</v>
      </c>
      <c r="BG39" s="510" t="s">
        <v>42</v>
      </c>
      <c r="BH39" s="510"/>
      <c r="BI39" s="510"/>
      <c r="BJ39" s="510">
        <v>0.26</v>
      </c>
      <c r="BK39" s="510" t="s">
        <v>42</v>
      </c>
      <c r="BL39" s="510"/>
      <c r="BM39" s="510"/>
      <c r="BN39" s="510"/>
      <c r="BO39" s="510" t="s">
        <v>42</v>
      </c>
      <c r="BP39" s="478">
        <f t="shared" si="29"/>
        <v>0</v>
      </c>
      <c r="BQ39" s="477"/>
      <c r="BR39" s="487">
        <v>0</v>
      </c>
      <c r="BS39" s="486"/>
      <c r="BT39" s="510"/>
      <c r="BU39" s="85">
        <f t="shared" si="30"/>
        <v>0.35</v>
      </c>
      <c r="BV39" s="85">
        <f t="shared" si="31"/>
        <v>0.23</v>
      </c>
      <c r="BW39" s="460">
        <f t="shared" si="32"/>
        <v>29</v>
      </c>
      <c r="BX39" s="467">
        <f>CA39+CG39+CN39+IF(ІНСТРУКЦІЯ!I29,0,'1_Елементи витрат'!CK39)</f>
        <v>1264.31</v>
      </c>
      <c r="BY39" s="468">
        <f>CB39+CH39+CO39+IF(ІНСТРУКЦІЯ!I29,0,'1_Елементи витрат'!CL39)</f>
        <v>0.6013644692894069</v>
      </c>
      <c r="BZ39" s="85">
        <f t="shared" si="18"/>
        <v>1.6907815497515091E-2</v>
      </c>
      <c r="CA39" s="467">
        <f>BF39+(BC39+BD39)*(Лист1!$E$11/100)</f>
        <v>1168.1170829742082</v>
      </c>
      <c r="CB39" s="85">
        <f>CA39/'5_Розрахунок тарифів'!$I$7</f>
        <v>0.54610015801693557</v>
      </c>
      <c r="CC39" s="85">
        <f t="shared" si="19"/>
        <v>1.6913965258772059E-2</v>
      </c>
      <c r="CD39" s="467">
        <f t="shared" si="2"/>
        <v>0</v>
      </c>
      <c r="CE39" s="467">
        <f t="shared" si="3"/>
        <v>0</v>
      </c>
      <c r="CF39" s="467">
        <f t="shared" si="4"/>
        <v>0</v>
      </c>
      <c r="CG39" s="467">
        <f>BJ39+(BC39+BD39)*(Лист1!$E$13/100)</f>
        <v>90.026154161548533</v>
      </c>
      <c r="CH39" s="85">
        <f>CG39/'5_Розрахунок тарифів'!$N$7</f>
        <v>5.1721411098421259E-2</v>
      </c>
      <c r="CI39" s="85">
        <f t="shared" si="20"/>
        <v>1.6836617000525116E-2</v>
      </c>
      <c r="CJ39" s="467" t="e">
        <f>#REF!</f>
        <v>#REF!</v>
      </c>
      <c r="CK39" s="386">
        <f t="shared" si="6"/>
        <v>0</v>
      </c>
      <c r="CL39" s="85"/>
      <c r="CM39" s="85" t="e">
        <f t="shared" si="21"/>
        <v>#DIV/0!</v>
      </c>
      <c r="CN39" s="467">
        <f>BP39+(BC39+BD39)*(Лист1!$E$15/100)</f>
        <v>6.1667628642434211</v>
      </c>
      <c r="CO39" s="85">
        <f>CN39/'5_Розрахунок тарифів'!$S$7</f>
        <v>3.5429001740501036E-3</v>
      </c>
      <c r="CP39" s="85">
        <f t="shared" si="22"/>
        <v>1.6787992015253828E-2</v>
      </c>
      <c r="CQ39" s="85">
        <f t="shared" si="8"/>
        <v>0</v>
      </c>
      <c r="CS39" s="426">
        <f t="shared" si="9"/>
        <v>335.38959877000985</v>
      </c>
    </row>
    <row r="40" spans="1:97">
      <c r="A40" s="455">
        <f>IF(ISBLANK(B40),"",COUNTA($B$11:B40))</f>
        <v>30</v>
      </c>
      <c r="B40" s="500" t="s">
        <v>811</v>
      </c>
      <c r="C40" s="479">
        <f t="shared" si="33"/>
        <v>152067.48000000001</v>
      </c>
      <c r="D40" s="458">
        <f t="shared" si="11"/>
        <v>0</v>
      </c>
      <c r="E40" s="459"/>
      <c r="F40" s="473">
        <v>152067.48000000001</v>
      </c>
      <c r="G40" s="458">
        <f>H40+J40+M40+IF(ІНСТРУКЦІЯ!$G$1,0,I40)+IF(ІНСТРУКЦІЯ!$H$1,0,K40)+IF(ІНСТРУКЦІЯ!$I$1,0,L40)</f>
        <v>0</v>
      </c>
      <c r="H40" s="459"/>
      <c r="I40" s="459"/>
      <c r="J40" s="459"/>
      <c r="K40" s="459"/>
      <c r="L40" s="459"/>
      <c r="M40" s="459"/>
      <c r="N40" s="459"/>
      <c r="O40" s="459">
        <v>0</v>
      </c>
      <c r="P40" s="460">
        <f t="shared" si="25"/>
        <v>30</v>
      </c>
      <c r="Q40" s="457">
        <f t="shared" si="34"/>
        <v>123829.73000000001</v>
      </c>
      <c r="R40" s="458">
        <f t="shared" si="12"/>
        <v>0</v>
      </c>
      <c r="S40" s="459"/>
      <c r="T40" s="473">
        <f>122798.39+1031.27+0.07</f>
        <v>123829.73000000001</v>
      </c>
      <c r="U40" s="461">
        <f>V40+X40+Z40+IF(ІНСТРУКЦІЯ!$G$1,0,W40)+IF(ІНСТРУКЦІЯ!$I$1,0,Y40)+IF(ІНСТРУКЦІЯ!$H$1,0,AA40)</f>
        <v>0</v>
      </c>
      <c r="V40" s="459"/>
      <c r="W40" s="459"/>
      <c r="X40" s="459"/>
      <c r="Y40" s="459"/>
      <c r="Z40" s="459"/>
      <c r="AA40" s="459"/>
      <c r="AB40" s="459"/>
      <c r="AC40" s="459"/>
      <c r="AD40" s="459"/>
      <c r="AE40" s="460">
        <f t="shared" si="26"/>
        <v>30</v>
      </c>
      <c r="AF40" s="462">
        <f t="shared" si="37"/>
        <v>139860.76999999999</v>
      </c>
      <c r="AG40" s="458">
        <f t="shared" si="14"/>
        <v>0</v>
      </c>
      <c r="AH40" s="459"/>
      <c r="AI40" s="459">
        <v>139860.76999999999</v>
      </c>
      <c r="AJ40" s="458">
        <f t="shared" si="15"/>
        <v>0</v>
      </c>
      <c r="AK40" s="459"/>
      <c r="AL40" s="485"/>
      <c r="AM40" s="459"/>
      <c r="AN40" s="485"/>
      <c r="AO40" s="459"/>
      <c r="AP40" s="485"/>
      <c r="AQ40" s="459"/>
      <c r="AR40" s="485"/>
      <c r="AS40" s="459"/>
      <c r="AT40" s="485" t="s">
        <v>42</v>
      </c>
      <c r="AU40" s="476"/>
      <c r="AV40" s="476"/>
      <c r="AW40" s="486"/>
      <c r="AX40" s="486"/>
      <c r="AY40" s="459"/>
      <c r="AZ40" s="458"/>
      <c r="BA40" s="508">
        <f t="shared" si="38"/>
        <v>431.1</v>
      </c>
      <c r="BB40" s="509">
        <f t="shared" si="17"/>
        <v>0</v>
      </c>
      <c r="BC40" s="510"/>
      <c r="BD40" s="510">
        <v>431.1</v>
      </c>
      <c r="BE40" s="509">
        <f t="shared" si="1"/>
        <v>0</v>
      </c>
      <c r="BF40" s="510"/>
      <c r="BG40" s="510"/>
      <c r="BH40" s="510"/>
      <c r="BI40" s="510"/>
      <c r="BJ40" s="510"/>
      <c r="BK40" s="510"/>
      <c r="BL40" s="510"/>
      <c r="BM40" s="510"/>
      <c r="BN40" s="510"/>
      <c r="BO40" s="510" t="s">
        <v>42</v>
      </c>
      <c r="BP40" s="478">
        <f t="shared" si="29"/>
        <v>0</v>
      </c>
      <c r="BQ40" s="477"/>
      <c r="BR40" s="487">
        <f t="shared" si="36"/>
        <v>0</v>
      </c>
      <c r="BS40" s="486"/>
      <c r="BT40" s="510"/>
      <c r="BU40" s="85">
        <f t="shared" si="30"/>
        <v>0</v>
      </c>
      <c r="BV40" s="85">
        <f t="shared" si="31"/>
        <v>0.35</v>
      </c>
      <c r="BW40" s="460">
        <f t="shared" si="32"/>
        <v>30</v>
      </c>
      <c r="BX40" s="467">
        <f>CA40+CG40+CN40+IF(ІНСТРУКЦІЯ!I30,0,'1_Елементи витрат'!CK40)</f>
        <v>431.1</v>
      </c>
      <c r="BY40" s="468">
        <f>CB40+CH40+CO40+IF(ІНСТРУКЦІЯ!I30,0,'1_Елементи витрат'!CL40)</f>
        <v>0.20506664969581168</v>
      </c>
      <c r="BZ40" s="85">
        <f t="shared" si="18"/>
        <v>5.7651677681729609E-3</v>
      </c>
      <c r="CA40" s="467">
        <f>BF40+(BC40+BD40)*(Лист1!$E$11/100)</f>
        <v>398.15565736263284</v>
      </c>
      <c r="CB40" s="85">
        <f>CA40/'5_Розрахунок тарифів'!$I$7</f>
        <v>0.18613961782619654</v>
      </c>
      <c r="CC40" s="85">
        <f t="shared" si="19"/>
        <v>5.76516776817296E-3</v>
      </c>
      <c r="CD40" s="467">
        <f t="shared" si="2"/>
        <v>0</v>
      </c>
      <c r="CE40" s="467">
        <f t="shared" si="3"/>
        <v>0</v>
      </c>
      <c r="CF40" s="467">
        <f t="shared" si="4"/>
        <v>0</v>
      </c>
      <c r="CG40" s="467">
        <f>BJ40+(BC40+BD40)*(Лист1!$E$13/100)</f>
        <v>30.826613342130536</v>
      </c>
      <c r="CH40" s="85">
        <f>CG40/'5_Розрахунок тарифів'!$N$7</f>
        <v>1.7710363796939809E-2</v>
      </c>
      <c r="CI40" s="85">
        <f t="shared" si="20"/>
        <v>5.7651677681729583E-3</v>
      </c>
      <c r="CJ40" s="467" t="e">
        <f>#REF!</f>
        <v>#REF!</v>
      </c>
      <c r="CK40" s="386">
        <f t="shared" si="6"/>
        <v>0</v>
      </c>
      <c r="CL40" s="85"/>
      <c r="CM40" s="85" t="e">
        <f t="shared" si="21"/>
        <v>#DIV/0!</v>
      </c>
      <c r="CN40" s="467">
        <f>BP40+(BC40+BD40)*(Лист1!$E$15/100)</f>
        <v>2.117729295236658</v>
      </c>
      <c r="CO40" s="85">
        <f>CN40/'5_Розрахунок тарифів'!$S$7</f>
        <v>1.2166680726753492E-3</v>
      </c>
      <c r="CP40" s="85">
        <f t="shared" si="22"/>
        <v>5.7651677681729591E-3</v>
      </c>
      <c r="CQ40" s="85">
        <f t="shared" si="8"/>
        <v>0</v>
      </c>
      <c r="CS40" s="426">
        <f t="shared" si="9"/>
        <v>114.29198051337181</v>
      </c>
    </row>
    <row r="41" spans="1:97">
      <c r="A41" s="455">
        <f>IF(ISBLANK(B41),"",COUNTA($B$11:B41))</f>
        <v>31</v>
      </c>
      <c r="B41" s="500" t="s">
        <v>812</v>
      </c>
      <c r="C41" s="479">
        <f t="shared" si="33"/>
        <v>126983.06999999999</v>
      </c>
      <c r="D41" s="458">
        <f t="shared" si="11"/>
        <v>1289.98</v>
      </c>
      <c r="E41" s="459"/>
      <c r="F41" s="473">
        <v>125693.09</v>
      </c>
      <c r="G41" s="458">
        <f>H41+J41+M41+IF(ІНСТРУКЦІЯ!$G$1,0,I41)+IF(ІНСТРУКЦІЯ!$H$1,0,K41)+IF(ІНСТРУКЦІЯ!$I$1,0,L41)</f>
        <v>1182.48</v>
      </c>
      <c r="H41" s="459">
        <v>1182.48</v>
      </c>
      <c r="I41" s="459"/>
      <c r="J41" s="459"/>
      <c r="K41" s="459"/>
      <c r="L41" s="459"/>
      <c r="M41" s="459"/>
      <c r="N41" s="459">
        <v>107.5</v>
      </c>
      <c r="O41" s="459"/>
      <c r="P41" s="460">
        <f t="shared" si="25"/>
        <v>31</v>
      </c>
      <c r="Q41" s="457">
        <f t="shared" si="34"/>
        <v>109325.76999999999</v>
      </c>
      <c r="R41" s="458">
        <f t="shared" si="12"/>
        <v>0</v>
      </c>
      <c r="S41" s="459"/>
      <c r="T41" s="459">
        <f>108415.15+910.5+0.12</f>
        <v>109325.76999999999</v>
      </c>
      <c r="U41" s="461">
        <f>V41+X41+Z41+IF(ІНСТРУКЦІЯ!$G$1,0,W41)+IF(ІНСТРУКЦІЯ!$I$1,0,Y41)+IF(ІНСТРУКЦІЯ!$H$1,0,AA41)</f>
        <v>0</v>
      </c>
      <c r="V41" s="459"/>
      <c r="W41" s="459"/>
      <c r="X41" s="459"/>
      <c r="Y41" s="459"/>
      <c r="Z41" s="459"/>
      <c r="AA41" s="459"/>
      <c r="AB41" s="459"/>
      <c r="AC41" s="459"/>
      <c r="AD41" s="459"/>
      <c r="AE41" s="460">
        <f t="shared" si="26"/>
        <v>31</v>
      </c>
      <c r="AF41" s="462">
        <f t="shared" si="37"/>
        <v>90681.77</v>
      </c>
      <c r="AG41" s="458">
        <f t="shared" si="14"/>
        <v>0</v>
      </c>
      <c r="AH41" s="459"/>
      <c r="AI41" s="459">
        <v>90681.77</v>
      </c>
      <c r="AJ41" s="458">
        <f t="shared" si="15"/>
        <v>0</v>
      </c>
      <c r="AK41" s="459"/>
      <c r="AL41" s="485"/>
      <c r="AM41" s="459"/>
      <c r="AN41" s="485"/>
      <c r="AO41" s="459"/>
      <c r="AP41" s="485"/>
      <c r="AQ41" s="459"/>
      <c r="AR41" s="485"/>
      <c r="AS41" s="459"/>
      <c r="AT41" s="485" t="s">
        <v>42</v>
      </c>
      <c r="AU41" s="476"/>
      <c r="AV41" s="476"/>
      <c r="AW41" s="486"/>
      <c r="AX41" s="486"/>
      <c r="AY41" s="459"/>
      <c r="AZ41" s="458"/>
      <c r="BA41" s="508">
        <f t="shared" si="38"/>
        <v>429.41</v>
      </c>
      <c r="BB41" s="509">
        <f t="shared" si="17"/>
        <v>0</v>
      </c>
      <c r="BC41" s="510"/>
      <c r="BD41" s="510">
        <v>429.41</v>
      </c>
      <c r="BE41" s="509">
        <f t="shared" si="1"/>
        <v>0</v>
      </c>
      <c r="BF41" s="510"/>
      <c r="BG41" s="510" t="s">
        <v>42</v>
      </c>
      <c r="BH41" s="510"/>
      <c r="BI41" s="510"/>
      <c r="BJ41" s="510"/>
      <c r="BK41" s="510"/>
      <c r="BL41" s="510"/>
      <c r="BM41" s="510"/>
      <c r="BN41" s="510"/>
      <c r="BO41" s="510" t="s">
        <v>42</v>
      </c>
      <c r="BP41" s="478">
        <f t="shared" si="29"/>
        <v>0</v>
      </c>
      <c r="BQ41" s="477"/>
      <c r="BR41" s="487">
        <f t="shared" si="36"/>
        <v>0</v>
      </c>
      <c r="BS41" s="486"/>
      <c r="BT41" s="510"/>
      <c r="BU41" s="85">
        <f t="shared" si="30"/>
        <v>0</v>
      </c>
      <c r="BV41" s="85">
        <f t="shared" si="31"/>
        <v>0.39</v>
      </c>
      <c r="BW41" s="460">
        <f t="shared" si="32"/>
        <v>31</v>
      </c>
      <c r="BX41" s="467">
        <f>CA41+CG41+CN41+IF(ІНСТРУКЦІЯ!I31,0,'1_Елементи витрат'!CK41)</f>
        <v>429.41</v>
      </c>
      <c r="BY41" s="468">
        <f>CB41+CH41+CO41+IF(ІНСТРУКЦІЯ!I31,0,'1_Елементи витрат'!CL41)</f>
        <v>0.20426274656895965</v>
      </c>
      <c r="BZ41" s="85">
        <f t="shared" si="18"/>
        <v>5.7425671336839507E-3</v>
      </c>
      <c r="CA41" s="467">
        <f>BF41+(BC41+BD41)*(Лист1!$E$11/100)</f>
        <v>396.59480591066614</v>
      </c>
      <c r="CB41" s="85">
        <f>CA41/'5_Розрахунок тарифів'!$I$7</f>
        <v>0.18540991252782896</v>
      </c>
      <c r="CC41" s="85">
        <f t="shared" si="19"/>
        <v>5.7425671336839498E-3</v>
      </c>
      <c r="CD41" s="467">
        <f t="shared" si="2"/>
        <v>0</v>
      </c>
      <c r="CE41" s="467">
        <f t="shared" si="3"/>
        <v>0</v>
      </c>
      <c r="CF41" s="467">
        <f t="shared" si="4"/>
        <v>0</v>
      </c>
      <c r="CG41" s="467">
        <f>BJ41+(BC41+BD41)*(Лист1!$E$13/100)</f>
        <v>30.705766725224478</v>
      </c>
      <c r="CH41" s="85">
        <f>CG41/'5_Розрахунок тарифів'!$N$7</f>
        <v>1.764093555565744E-2</v>
      </c>
      <c r="CI41" s="85">
        <f t="shared" si="20"/>
        <v>5.7425671336839472E-3</v>
      </c>
      <c r="CJ41" s="467" t="e">
        <f>#REF!</f>
        <v>#REF!</v>
      </c>
      <c r="CK41" s="386">
        <f t="shared" si="6"/>
        <v>0</v>
      </c>
      <c r="CL41" s="85"/>
      <c r="CM41" s="85" t="e">
        <f t="shared" si="21"/>
        <v>#DIV/0!</v>
      </c>
      <c r="CN41" s="467">
        <f>BP41+(BC41+BD41)*(Лист1!$E$15/100)</f>
        <v>2.1094273641094254</v>
      </c>
      <c r="CO41" s="85">
        <f>CN41/'5_Розрахунок тарифів'!$S$7</f>
        <v>1.2118984854732583E-3</v>
      </c>
      <c r="CP41" s="85">
        <f t="shared" si="22"/>
        <v>5.742567133683949E-3</v>
      </c>
      <c r="CQ41" s="85">
        <f t="shared" si="8"/>
        <v>0</v>
      </c>
      <c r="CS41" s="426">
        <f t="shared" si="9"/>
        <v>100.90516045257765</v>
      </c>
    </row>
    <row r="42" spans="1:97">
      <c r="A42" s="455">
        <f>IF(ISBLANK(B42),"",COUNTA($B$11:B42))</f>
        <v>32</v>
      </c>
      <c r="B42" s="500" t="s">
        <v>813</v>
      </c>
      <c r="C42" s="479">
        <f t="shared" si="33"/>
        <v>24352.89</v>
      </c>
      <c r="D42" s="458">
        <f t="shared" si="11"/>
        <v>0</v>
      </c>
      <c r="E42" s="459"/>
      <c r="F42" s="473">
        <v>24352.89</v>
      </c>
      <c r="G42" s="458">
        <f>H42+J42+M42+IF(ІНСТРУКЦІЯ!$G$1,0,I42)+IF(ІНСТРУКЦІЯ!$H$1,0,K42)+IF(ІНСТРУКЦІЯ!$I$1,0,L42)</f>
        <v>0</v>
      </c>
      <c r="H42" s="459"/>
      <c r="I42" s="459"/>
      <c r="J42" s="459"/>
      <c r="K42" s="459"/>
      <c r="L42" s="459"/>
      <c r="M42" s="459"/>
      <c r="N42" s="459"/>
      <c r="O42" s="459">
        <v>0</v>
      </c>
      <c r="P42" s="460">
        <f t="shared" si="25"/>
        <v>32</v>
      </c>
      <c r="Q42" s="457">
        <f t="shared" si="34"/>
        <v>38937.17</v>
      </c>
      <c r="R42" s="458">
        <f t="shared" si="12"/>
        <v>0</v>
      </c>
      <c r="S42" s="459"/>
      <c r="T42" s="459">
        <f>38612.81+324.28+0.08</f>
        <v>38937.17</v>
      </c>
      <c r="U42" s="461">
        <f>V42+X42+Z42+IF(ІНСТРУКЦІЯ!$G$1,0,W42)+IF(ІНСТРУКЦІЯ!$I$1,0,Y42)+IF(ІНСТРУКЦІЯ!$H$1,0,AA42)</f>
        <v>0</v>
      </c>
      <c r="V42" s="459"/>
      <c r="W42" s="459"/>
      <c r="X42" s="459"/>
      <c r="Y42" s="459"/>
      <c r="Z42" s="459"/>
      <c r="AA42" s="459"/>
      <c r="AB42" s="459"/>
      <c r="AC42" s="459"/>
      <c r="AD42" s="459"/>
      <c r="AE42" s="460">
        <f t="shared" si="26"/>
        <v>32</v>
      </c>
      <c r="AF42" s="462">
        <f t="shared" si="37"/>
        <v>21815.89</v>
      </c>
      <c r="AG42" s="458">
        <f t="shared" si="14"/>
        <v>0</v>
      </c>
      <c r="AH42" s="459"/>
      <c r="AI42" s="459">
        <v>21815.89</v>
      </c>
      <c r="AJ42" s="458">
        <f t="shared" si="15"/>
        <v>0</v>
      </c>
      <c r="AK42" s="459"/>
      <c r="AL42" s="485"/>
      <c r="AM42" s="459"/>
      <c r="AN42" s="485"/>
      <c r="AO42" s="459"/>
      <c r="AP42" s="485"/>
      <c r="AQ42" s="459"/>
      <c r="AR42" s="485"/>
      <c r="AS42" s="459"/>
      <c r="AT42" s="485" t="s">
        <v>42</v>
      </c>
      <c r="AU42" s="476"/>
      <c r="AV42" s="476"/>
      <c r="AW42" s="486"/>
      <c r="AX42" s="486"/>
      <c r="AY42" s="459"/>
      <c r="AZ42" s="458"/>
      <c r="BA42" s="508">
        <f t="shared" si="38"/>
        <v>171.25</v>
      </c>
      <c r="BB42" s="509">
        <f t="shared" si="17"/>
        <v>0</v>
      </c>
      <c r="BC42" s="510"/>
      <c r="BD42" s="510">
        <v>171.25</v>
      </c>
      <c r="BE42" s="509">
        <f t="shared" si="1"/>
        <v>0</v>
      </c>
      <c r="BF42" s="510"/>
      <c r="BG42" s="510"/>
      <c r="BH42" s="510"/>
      <c r="BI42" s="510"/>
      <c r="BJ42" s="510"/>
      <c r="BK42" s="510"/>
      <c r="BL42" s="510"/>
      <c r="BM42" s="510"/>
      <c r="BN42" s="510"/>
      <c r="BO42" s="510" t="s">
        <v>42</v>
      </c>
      <c r="BP42" s="478">
        <f t="shared" si="29"/>
        <v>0</v>
      </c>
      <c r="BQ42" s="477"/>
      <c r="BR42" s="487">
        <f t="shared" si="36"/>
        <v>0</v>
      </c>
      <c r="BS42" s="486"/>
      <c r="BT42" s="510"/>
      <c r="BU42" s="85">
        <f t="shared" si="30"/>
        <v>0</v>
      </c>
      <c r="BV42" s="85">
        <f t="shared" si="31"/>
        <v>0.44</v>
      </c>
      <c r="BW42" s="460">
        <f t="shared" si="32"/>
        <v>32</v>
      </c>
      <c r="BX42" s="467">
        <f>CA42+CG42+CN42+IF(ІНСТРУКЦІЯ!I32,0,'1_Елементи витрат'!CK42)</f>
        <v>171.25</v>
      </c>
      <c r="BY42" s="468">
        <f>CB42+CH42+CO42+IF(ІНСТРУКЦІЯ!I32,0,'1_Елементи витрат'!CL42)</f>
        <v>8.1460597913263169E-2</v>
      </c>
      <c r="BZ42" s="85">
        <f t="shared" si="18"/>
        <v>2.2901530510313602E-3</v>
      </c>
      <c r="CA42" s="467">
        <f>BF42+(BC42+BD42)*(Лист1!$E$11/100)</f>
        <v>158.16320186349077</v>
      </c>
      <c r="CB42" s="85">
        <f>CA42/'5_Розрахунок тарифів'!$I$7</f>
        <v>7.3942030973639897E-2</v>
      </c>
      <c r="CC42" s="85">
        <f t="shared" si="19"/>
        <v>2.2901530510313598E-3</v>
      </c>
      <c r="CD42" s="467">
        <f t="shared" si="2"/>
        <v>0</v>
      </c>
      <c r="CE42" s="467">
        <f t="shared" si="3"/>
        <v>0</v>
      </c>
      <c r="CF42" s="467">
        <f t="shared" si="4"/>
        <v>0</v>
      </c>
      <c r="CG42" s="467">
        <f>BJ42+(BC42+BD42)*(Лист1!$E$13/100)</f>
        <v>12.245552156900612</v>
      </c>
      <c r="CH42" s="85">
        <f>CG42/'5_Розрахунок тарифів'!$N$7</f>
        <v>7.0352581772812383E-3</v>
      </c>
      <c r="CI42" s="85">
        <f t="shared" si="20"/>
        <v>2.2901530510313593E-3</v>
      </c>
      <c r="CJ42" s="467" t="e">
        <f>#REF!</f>
        <v>#REF!</v>
      </c>
      <c r="CK42" s="386">
        <f t="shared" si="6"/>
        <v>0</v>
      </c>
      <c r="CL42" s="85"/>
      <c r="CM42" s="85" t="e">
        <f t="shared" si="21"/>
        <v>#DIV/0!</v>
      </c>
      <c r="CN42" s="467">
        <f>BP42+(BC42+BD42)*(Лист1!$E$15/100)</f>
        <v>0.8412459796086238</v>
      </c>
      <c r="CO42" s="85">
        <f>CN42/'5_Розрахунок тарифів'!$S$7</f>
        <v>4.8330876234204024E-4</v>
      </c>
      <c r="CP42" s="85">
        <f t="shared" si="22"/>
        <v>2.2901530510313598E-3</v>
      </c>
      <c r="CQ42" s="85">
        <f t="shared" si="8"/>
        <v>0</v>
      </c>
      <c r="CS42" s="426">
        <f t="shared" si="9"/>
        <v>35.938108521159222</v>
      </c>
    </row>
    <row r="43" spans="1:97">
      <c r="A43" s="455">
        <f>IF(ISBLANK(B43),"",COUNTA($B$11:B43))</f>
        <v>33</v>
      </c>
      <c r="B43" s="500" t="s">
        <v>814</v>
      </c>
      <c r="C43" s="479">
        <f t="shared" si="33"/>
        <v>131930.39000000001</v>
      </c>
      <c r="D43" s="458">
        <f t="shared" si="11"/>
        <v>97884.37000000001</v>
      </c>
      <c r="E43" s="459">
        <v>302.79000000000002</v>
      </c>
      <c r="F43" s="473">
        <v>33743.230000000003</v>
      </c>
      <c r="G43" s="458">
        <f>H43+J43+M43+IF(ІНСТРУКЦІЯ!$G$1,0,I43)+IF(ІНСТРУКЦІЯ!$H$1,0,K43)+IF(ІНСТРУКЦІЯ!$I$1,0,L43)</f>
        <v>97884.37000000001</v>
      </c>
      <c r="H43" s="459">
        <v>88992.74</v>
      </c>
      <c r="I43" s="459"/>
      <c r="J43" s="459">
        <v>8891.6299999999992</v>
      </c>
      <c r="K43" s="459"/>
      <c r="L43" s="459"/>
      <c r="M43" s="459"/>
      <c r="N43" s="459"/>
      <c r="O43" s="459">
        <v>0</v>
      </c>
      <c r="P43" s="460">
        <f t="shared" si="25"/>
        <v>33</v>
      </c>
      <c r="Q43" s="457">
        <f t="shared" si="34"/>
        <v>177619.08000000002</v>
      </c>
      <c r="R43" s="458">
        <f t="shared" si="12"/>
        <v>137884.53</v>
      </c>
      <c r="S43" s="459"/>
      <c r="T43" s="459">
        <f>39560.33-82-5-67-4+332.25-0.03</f>
        <v>39734.550000000003</v>
      </c>
      <c r="U43" s="461">
        <f>V43+X43+Z43+IF(ІНСТРУКЦІЯ!$G$1,0,W43)+IF(ІНСТРУКЦІЯ!$I$1,0,Y43)+IF(ІНСТРУКЦІЯ!$H$1,0,AA43)</f>
        <v>137884.53</v>
      </c>
      <c r="V43" s="459">
        <v>123976.54</v>
      </c>
      <c r="W43" s="459">
        <f>82+5+67+4</f>
        <v>158</v>
      </c>
      <c r="X43" s="459">
        <v>13749.99</v>
      </c>
      <c r="Y43" s="459"/>
      <c r="Z43" s="459"/>
      <c r="AA43" s="459"/>
      <c r="AB43" s="459"/>
      <c r="AC43" s="459"/>
      <c r="AD43" s="459"/>
      <c r="AE43" s="460">
        <f t="shared" si="26"/>
        <v>33</v>
      </c>
      <c r="AF43" s="462">
        <f t="shared" si="37"/>
        <v>86420.040000000008</v>
      </c>
      <c r="AG43" s="458">
        <f t="shared" si="14"/>
        <v>63920.04</v>
      </c>
      <c r="AH43" s="459">
        <v>5499.96</v>
      </c>
      <c r="AI43" s="459">
        <v>17000.04</v>
      </c>
      <c r="AJ43" s="458">
        <f t="shared" si="15"/>
        <v>63920.04</v>
      </c>
      <c r="AK43" s="459">
        <v>63920.04</v>
      </c>
      <c r="AL43" s="485" t="s">
        <v>42</v>
      </c>
      <c r="AM43" s="459"/>
      <c r="AN43" s="485"/>
      <c r="AO43" s="459"/>
      <c r="AP43" s="485"/>
      <c r="AQ43" s="459"/>
      <c r="AR43" s="485"/>
      <c r="AS43" s="459"/>
      <c r="AT43" s="485" t="s">
        <v>42</v>
      </c>
      <c r="AU43" s="476"/>
      <c r="AV43" s="476"/>
      <c r="AW43" s="486"/>
      <c r="AX43" s="486"/>
      <c r="AY43" s="459"/>
      <c r="AZ43" s="458"/>
      <c r="BA43" s="508">
        <f t="shared" si="38"/>
        <v>110.36</v>
      </c>
      <c r="BB43" s="509">
        <f t="shared" si="17"/>
        <v>0</v>
      </c>
      <c r="BC43" s="510">
        <v>37.25</v>
      </c>
      <c r="BD43" s="510">
        <v>73.11</v>
      </c>
      <c r="BE43" s="509">
        <f t="shared" ref="BE43:BE73" si="39">BF43+BJ43+BL43+BP43</f>
        <v>0</v>
      </c>
      <c r="BF43" s="510"/>
      <c r="BG43" s="510" t="s">
        <v>42</v>
      </c>
      <c r="BH43" s="510"/>
      <c r="BI43" s="510"/>
      <c r="BJ43" s="510"/>
      <c r="BK43" s="510" t="s">
        <v>42</v>
      </c>
      <c r="BL43" s="510"/>
      <c r="BM43" s="510"/>
      <c r="BN43" s="510"/>
      <c r="BO43" s="510" t="s">
        <v>42</v>
      </c>
      <c r="BP43" s="478">
        <f t="shared" si="29"/>
        <v>0</v>
      </c>
      <c r="BQ43" s="477"/>
      <c r="BR43" s="487">
        <f t="shared" si="36"/>
        <v>0</v>
      </c>
      <c r="BS43" s="486"/>
      <c r="BT43" s="510"/>
      <c r="BU43" s="85">
        <f t="shared" si="30"/>
        <v>0</v>
      </c>
      <c r="BV43" s="85">
        <f t="shared" si="31"/>
        <v>0.06</v>
      </c>
      <c r="BW43" s="460">
        <f t="shared" si="32"/>
        <v>33</v>
      </c>
      <c r="BX43" s="467">
        <f>CA43+CG43+CN43+IF(ІНСТРУКЦІЯ!I33,0,'1_Елементи витрат'!CK43)</f>
        <v>110.35999999999999</v>
      </c>
      <c r="BY43" s="468">
        <f>CB43+CH43+CO43+IF(ІНСТРУКЦІЯ!I33,0,'1_Елементи витрат'!CL43)</f>
        <v>5.2496301230410054E-2</v>
      </c>
      <c r="BZ43" s="85">
        <f t="shared" si="18"/>
        <v>1.4758615516018737E-3</v>
      </c>
      <c r="CA43" s="467">
        <f>BF43+(BC43+BD43)*(Лист1!$E$11/100)</f>
        <v>101.9263705556487</v>
      </c>
      <c r="CB43" s="85">
        <f>CA43/'5_Розрахунок тарифів'!$I$7</f>
        <v>4.7651051318253416E-2</v>
      </c>
      <c r="CC43" s="85">
        <f t="shared" si="19"/>
        <v>1.4758615516018737E-3</v>
      </c>
      <c r="CD43" s="467">
        <f t="shared" ref="CD43:CD73" si="40">BH43+BR43</f>
        <v>0</v>
      </c>
      <c r="CE43" s="467">
        <f t="shared" ref="CE43:CE73" si="41">(BC43)/$BB$17*($BH$17+$BR$17)</f>
        <v>0</v>
      </c>
      <c r="CF43" s="467">
        <f t="shared" ref="CF43:CF73" si="42">(BD43/$BB$17)*($BH$17+$BR$17)</f>
        <v>0</v>
      </c>
      <c r="CG43" s="467">
        <f>BJ43+(BC43+BD43)*(Лист1!$E$13/100)</f>
        <v>7.891498604587162</v>
      </c>
      <c r="CH43" s="85">
        <f>CG43/'5_Розрахунок тарифів'!$N$7</f>
        <v>4.5337874011372702E-3</v>
      </c>
      <c r="CI43" s="85">
        <f t="shared" si="20"/>
        <v>1.4758615516018733E-3</v>
      </c>
      <c r="CJ43" s="467" t="e">
        <f>#REF!</f>
        <v>#REF!</v>
      </c>
      <c r="CK43" s="386">
        <f t="shared" ref="CK43:CK73" si="43">BL43+(BC43+BD43)/$BB$17*$BL$17</f>
        <v>0</v>
      </c>
      <c r="CL43" s="85"/>
      <c r="CM43" s="85" t="e">
        <f t="shared" si="21"/>
        <v>#DIV/0!</v>
      </c>
      <c r="CN43" s="467">
        <f>BP43+(BC43+BD43)*(Лист1!$E$15/100)</f>
        <v>0.54213083976413268</v>
      </c>
      <c r="CO43" s="85">
        <f>CN43/'5_Розрахунок тарифів'!$S$7</f>
        <v>3.1146251101937263E-4</v>
      </c>
      <c r="CP43" s="85">
        <f t="shared" si="22"/>
        <v>1.4758615516018737E-3</v>
      </c>
      <c r="CQ43" s="85">
        <f t="shared" ref="CQ43:CQ73" si="44">BT43+(BC43+BD43)/$BB$17*$BT$17</f>
        <v>0</v>
      </c>
      <c r="CS43" s="426">
        <f t="shared" ref="CS43:CS73" si="45">(U43+(SUM(S43:T43)/$R$17*$U$17))/1000</f>
        <v>174.55860184290557</v>
      </c>
    </row>
    <row r="44" spans="1:97">
      <c r="A44" s="455">
        <f>IF(ISBLANK(B44),"",COUNTA($B$11:B44))</f>
        <v>34</v>
      </c>
      <c r="B44" s="500" t="s">
        <v>815</v>
      </c>
      <c r="C44" s="479">
        <f t="shared" si="33"/>
        <v>12929.720000000001</v>
      </c>
      <c r="D44" s="458">
        <f t="shared" si="11"/>
        <v>2400</v>
      </c>
      <c r="E44" s="459">
        <v>5730.75</v>
      </c>
      <c r="F44" s="473">
        <v>4798.97</v>
      </c>
      <c r="G44" s="458">
        <f>H44+J44+M44+IF(ІНСТРУКЦІЯ!$G$1,0,I44)+IF(ІНСТРУКЦІЯ!$H$1,0,K44)+IF(ІНСТРУКЦІЯ!$I$1,0,L44)</f>
        <v>2400</v>
      </c>
      <c r="H44" s="459">
        <v>2400</v>
      </c>
      <c r="I44" s="459"/>
      <c r="J44" s="459"/>
      <c r="K44" s="459"/>
      <c r="L44" s="459"/>
      <c r="M44" s="459"/>
      <c r="N44" s="459"/>
      <c r="O44" s="459">
        <v>0</v>
      </c>
      <c r="P44" s="460">
        <f t="shared" si="25"/>
        <v>34</v>
      </c>
      <c r="Q44" s="457">
        <f t="shared" si="34"/>
        <v>13783.01</v>
      </c>
      <c r="R44" s="458">
        <f t="shared" si="12"/>
        <v>2399.9899999999998</v>
      </c>
      <c r="S44" s="459">
        <f>6535.88+54.4</f>
        <v>6590.28</v>
      </c>
      <c r="T44" s="459">
        <f>4752.88+39.92-0.06</f>
        <v>4792.74</v>
      </c>
      <c r="U44" s="461">
        <f>V44+X44+Z44+IF(ІНСТРУКЦІЯ!$G$1,0,W44)+IF(ІНСТРУКЦІЯ!$I$1,0,Y44)+IF(ІНСТРУКЦІЯ!$H$1,0,AA44)</f>
        <v>2399.9899999999998</v>
      </c>
      <c r="V44" s="459">
        <v>2399.9899999999998</v>
      </c>
      <c r="W44" s="459"/>
      <c r="X44" s="459"/>
      <c r="Y44" s="459"/>
      <c r="Z44" s="459"/>
      <c r="AA44" s="459"/>
      <c r="AB44" s="459"/>
      <c r="AC44" s="459"/>
      <c r="AD44" s="459"/>
      <c r="AE44" s="460">
        <f t="shared" si="26"/>
        <v>34</v>
      </c>
      <c r="AF44" s="462">
        <f t="shared" si="37"/>
        <v>9600</v>
      </c>
      <c r="AG44" s="458">
        <f t="shared" si="14"/>
        <v>4800</v>
      </c>
      <c r="AH44" s="459"/>
      <c r="AI44" s="459">
        <v>4800</v>
      </c>
      <c r="AJ44" s="458">
        <f t="shared" si="15"/>
        <v>4800</v>
      </c>
      <c r="AK44" s="459">
        <v>4800</v>
      </c>
      <c r="AL44" s="485" t="s">
        <v>42</v>
      </c>
      <c r="AM44" s="459"/>
      <c r="AN44" s="485"/>
      <c r="AO44" s="459"/>
      <c r="AP44" s="485"/>
      <c r="AQ44" s="459"/>
      <c r="AR44" s="485"/>
      <c r="AS44" s="459"/>
      <c r="AT44" s="485" t="s">
        <v>42</v>
      </c>
      <c r="AU44" s="476"/>
      <c r="AV44" s="476"/>
      <c r="AW44" s="486"/>
      <c r="AX44" s="486"/>
      <c r="AY44" s="459"/>
      <c r="AZ44" s="458"/>
      <c r="BA44" s="508">
        <f t="shared" si="38"/>
        <v>31.33</v>
      </c>
      <c r="BB44" s="509">
        <f t="shared" si="17"/>
        <v>0</v>
      </c>
      <c r="BC44" s="510">
        <v>10.44</v>
      </c>
      <c r="BD44" s="510">
        <v>20.89</v>
      </c>
      <c r="BE44" s="509">
        <f t="shared" si="39"/>
        <v>0</v>
      </c>
      <c r="BF44" s="510"/>
      <c r="BG44" s="510" t="s">
        <v>42</v>
      </c>
      <c r="BH44" s="510"/>
      <c r="BI44" s="510"/>
      <c r="BJ44" s="510"/>
      <c r="BK44" s="510"/>
      <c r="BL44" s="510"/>
      <c r="BM44" s="510"/>
      <c r="BN44" s="510"/>
      <c r="BO44" s="510" t="s">
        <v>42</v>
      </c>
      <c r="BP44" s="478">
        <f t="shared" si="29"/>
        <v>0</v>
      </c>
      <c r="BQ44" s="477"/>
      <c r="BR44" s="487">
        <f t="shared" si="36"/>
        <v>0</v>
      </c>
      <c r="BS44" s="486"/>
      <c r="BT44" s="510"/>
      <c r="BU44" s="85">
        <f t="shared" si="30"/>
        <v>0</v>
      </c>
      <c r="BV44" s="85">
        <f t="shared" si="31"/>
        <v>0.23</v>
      </c>
      <c r="BW44" s="460">
        <f t="shared" si="32"/>
        <v>34</v>
      </c>
      <c r="BX44" s="467">
        <f>CA44+CG44+CN44+IF(ІНСТРУКЦІЯ!I34,0,'1_Елементи витрат'!CK44)</f>
        <v>31.33</v>
      </c>
      <c r="BY44" s="468">
        <f>CB44+CH44+CO44+IF(ІНСТРУКЦІЯ!I34,0,'1_Елементи витрат'!CL44)</f>
        <v>1.4903127197795824E-2</v>
      </c>
      <c r="BZ44" s="85">
        <f t="shared" si="18"/>
        <v>4.189809932193432E-4</v>
      </c>
      <c r="CA44" s="467">
        <f>BF44+(BC44+BD44)*(Лист1!$E$11/100)</f>
        <v>28.935784609536732</v>
      </c>
      <c r="CB44" s="85">
        <f>CA44/'5_Розрахунок тарифів'!$I$7</f>
        <v>1.3527613608199344E-2</v>
      </c>
      <c r="CC44" s="85">
        <f t="shared" si="19"/>
        <v>4.1898099321934309E-4</v>
      </c>
      <c r="CD44" s="467">
        <f t="shared" si="40"/>
        <v>0</v>
      </c>
      <c r="CE44" s="467">
        <f t="shared" si="41"/>
        <v>0</v>
      </c>
      <c r="CF44" s="467">
        <f t="shared" si="42"/>
        <v>0</v>
      </c>
      <c r="CG44" s="467">
        <f>BJ44+(BC44+BD44)*(Лист1!$E$13/100)</f>
        <v>2.2403103595661089</v>
      </c>
      <c r="CH44" s="85">
        <f>CG44/'5_Розрахунок тарифів'!$N$7</f>
        <v>1.2870927806961821E-3</v>
      </c>
      <c r="CI44" s="85">
        <f t="shared" si="20"/>
        <v>4.1898099321934293E-4</v>
      </c>
      <c r="CJ44" s="467" t="e">
        <f>#REF!</f>
        <v>#REF!</v>
      </c>
      <c r="CK44" s="386">
        <f t="shared" si="43"/>
        <v>0</v>
      </c>
      <c r="CL44" s="85"/>
      <c r="CM44" s="85" t="e">
        <f t="shared" si="21"/>
        <v>#DIV/0!</v>
      </c>
      <c r="CN44" s="467">
        <f>BP44+(BC44+BD44)*(Лист1!$E$15/100)</f>
        <v>0.15390503089715726</v>
      </c>
      <c r="CO44" s="85">
        <f>CN44/'5_Розрахунок тарифів'!$S$7</f>
        <v>8.8420808900298506E-5</v>
      </c>
      <c r="CP44" s="85">
        <f t="shared" si="22"/>
        <v>4.1898099321934309E-4</v>
      </c>
      <c r="CQ44" s="85">
        <f t="shared" si="44"/>
        <v>0</v>
      </c>
      <c r="CS44" s="426">
        <f t="shared" si="45"/>
        <v>12.906254529716099</v>
      </c>
    </row>
    <row r="45" spans="1:97">
      <c r="A45" s="455">
        <f>IF(ISBLANK(B45),"",COUNTA($B$11:B45))</f>
        <v>35</v>
      </c>
      <c r="B45" s="500" t="s">
        <v>889</v>
      </c>
      <c r="C45" s="479">
        <f t="shared" si="33"/>
        <v>1122420.58</v>
      </c>
      <c r="D45" s="458">
        <f t="shared" si="11"/>
        <v>193523</v>
      </c>
      <c r="E45" s="459"/>
      <c r="F45" s="473">
        <v>928897.58</v>
      </c>
      <c r="G45" s="458">
        <f>H45+J45+M45+IF(ІНСТРУКЦІЯ!$G$1,0,I45)+IF(ІНСТРУКЦІЯ!$H$1,0,K45)+IF(ІНСТРУКЦІЯ!$I$1,0,L45)</f>
        <v>193523</v>
      </c>
      <c r="H45" s="459"/>
      <c r="I45" s="459"/>
      <c r="J45" s="459"/>
      <c r="K45" s="459"/>
      <c r="L45" s="459"/>
      <c r="M45" s="459">
        <v>193523</v>
      </c>
      <c r="N45" s="459"/>
      <c r="O45" s="459">
        <v>0</v>
      </c>
      <c r="P45" s="460">
        <f t="shared" si="25"/>
        <v>35</v>
      </c>
      <c r="Q45" s="457">
        <f t="shared" si="34"/>
        <v>404001.13999999996</v>
      </c>
      <c r="R45" s="458">
        <f t="shared" si="12"/>
        <v>0</v>
      </c>
      <c r="S45" s="459"/>
      <c r="T45" s="459">
        <f>497793.55-T46+4180.61+0.07</f>
        <v>404001.13999999996</v>
      </c>
      <c r="U45" s="461">
        <f>V45+X45+Z45+IF(ІНСТРУКЦІЯ!$G$1,0,W45)+IF(ІНСТРУКЦІЯ!$I$1,0,Y45)+IF(ІНСТРУКЦІЯ!$H$1,0,AA45)</f>
        <v>0</v>
      </c>
      <c r="V45" s="459"/>
      <c r="W45" s="459"/>
      <c r="X45" s="459"/>
      <c r="Y45" s="459"/>
      <c r="Z45" s="459"/>
      <c r="AA45" s="459"/>
      <c r="AB45" s="459"/>
      <c r="AC45" s="459"/>
      <c r="AD45" s="459"/>
      <c r="AE45" s="460">
        <f t="shared" si="26"/>
        <v>35</v>
      </c>
      <c r="AF45" s="462">
        <f t="shared" si="37"/>
        <v>227684.71</v>
      </c>
      <c r="AG45" s="458">
        <f t="shared" si="14"/>
        <v>0</v>
      </c>
      <c r="AH45" s="459"/>
      <c r="AI45" s="459">
        <v>227684.71</v>
      </c>
      <c r="AJ45" s="458">
        <f t="shared" si="15"/>
        <v>0</v>
      </c>
      <c r="AK45" s="459"/>
      <c r="AL45" s="485"/>
      <c r="AM45" s="459"/>
      <c r="AN45" s="485"/>
      <c r="AO45" s="459"/>
      <c r="AP45" s="485"/>
      <c r="AQ45" s="459"/>
      <c r="AR45" s="485"/>
      <c r="AS45" s="459"/>
      <c r="AT45" s="485" t="s">
        <v>42</v>
      </c>
      <c r="AU45" s="476"/>
      <c r="AV45" s="476"/>
      <c r="AW45" s="486"/>
      <c r="AX45" s="486"/>
      <c r="AY45" s="459"/>
      <c r="AZ45" s="458"/>
      <c r="BA45" s="508">
        <f t="shared" si="38"/>
        <v>1369.89</v>
      </c>
      <c r="BB45" s="509">
        <f t="shared" si="17"/>
        <v>0</v>
      </c>
      <c r="BC45" s="510"/>
      <c r="BD45" s="510">
        <v>1369.89</v>
      </c>
      <c r="BE45" s="509">
        <f t="shared" si="39"/>
        <v>0</v>
      </c>
      <c r="BF45" s="510"/>
      <c r="BG45" s="510"/>
      <c r="BH45" s="510"/>
      <c r="BI45" s="510"/>
      <c r="BJ45" s="510"/>
      <c r="BK45" s="510"/>
      <c r="BL45" s="510"/>
      <c r="BM45" s="510"/>
      <c r="BN45" s="510"/>
      <c r="BO45" s="510" t="s">
        <v>42</v>
      </c>
      <c r="BP45" s="478">
        <f t="shared" si="29"/>
        <v>0</v>
      </c>
      <c r="BQ45" s="477"/>
      <c r="BR45" s="487">
        <f t="shared" si="36"/>
        <v>0</v>
      </c>
      <c r="BS45" s="486"/>
      <c r="BT45" s="510"/>
      <c r="BU45" s="85">
        <f t="shared" si="30"/>
        <v>0</v>
      </c>
      <c r="BV45" s="85">
        <f t="shared" si="31"/>
        <v>0.34</v>
      </c>
      <c r="BW45" s="460">
        <f t="shared" si="32"/>
        <v>35</v>
      </c>
      <c r="BX45" s="467">
        <f>CA45+CG45+CN45+IF(ІНСТРУКЦІЯ!I35,0,'1_Елементи витрат'!CK45)</f>
        <v>1369.89</v>
      </c>
      <c r="BY45" s="468">
        <f>CB45+CH45+CO45+IF(ІНСТРУКЦІЯ!I35,0,'1_Елементи витрат'!CL45)</f>
        <v>0.65163245825051141</v>
      </c>
      <c r="BZ45" s="85">
        <f t="shared" si="18"/>
        <v>1.8319753361035626E-2</v>
      </c>
      <c r="CA45" s="467">
        <f>BF45+(BC45+BD45)*(Лист1!$E$11/100)</f>
        <v>1265.2040210264372</v>
      </c>
      <c r="CB45" s="85">
        <f>CA45/'5_Розрахунок тарифів'!$I$7</f>
        <v>0.5914887521779828</v>
      </c>
      <c r="CC45" s="85">
        <f t="shared" si="19"/>
        <v>1.8319753361035619E-2</v>
      </c>
      <c r="CD45" s="467">
        <f t="shared" si="40"/>
        <v>0</v>
      </c>
      <c r="CE45" s="467">
        <f t="shared" si="41"/>
        <v>0</v>
      </c>
      <c r="CF45" s="467">
        <f t="shared" si="42"/>
        <v>0</v>
      </c>
      <c r="CG45" s="467">
        <f>BJ45+(BC45+BD45)*(Лист1!$E$13/100)</f>
        <v>97.956551499074919</v>
      </c>
      <c r="CH45" s="85">
        <f>CG45/'5_Розрахунок тарифів'!$N$7</f>
        <v>5.6277546420296622E-2</v>
      </c>
      <c r="CI45" s="85">
        <f t="shared" si="20"/>
        <v>1.8319753361035612E-2</v>
      </c>
      <c r="CJ45" s="467" t="e">
        <f>#REF!</f>
        <v>#REF!</v>
      </c>
      <c r="CK45" s="386">
        <f t="shared" si="43"/>
        <v>0</v>
      </c>
      <c r="CL45" s="85"/>
      <c r="CM45" s="85" t="e">
        <f t="shared" si="21"/>
        <v>#DIV/0!</v>
      </c>
      <c r="CN45" s="467">
        <f>BP45+(BC45+BD45)*(Лист1!$E$15/100)</f>
        <v>6.7294274744879283</v>
      </c>
      <c r="CO45" s="85">
        <f>CN45/'5_Розрахунок тарифів'!$S$7</f>
        <v>3.8661596522320445E-3</v>
      </c>
      <c r="CP45" s="85">
        <f t="shared" si="22"/>
        <v>1.8319753361035623E-2</v>
      </c>
      <c r="CQ45" s="85">
        <f t="shared" si="44"/>
        <v>0</v>
      </c>
      <c r="CS45" s="426">
        <f t="shared" si="45"/>
        <v>372.883720413991</v>
      </c>
    </row>
    <row r="46" spans="1:97" ht="24">
      <c r="A46" s="455">
        <f>IF(ISBLANK(B46),"",COUNTA($B$11:B46))</f>
        <v>36</v>
      </c>
      <c r="B46" s="500" t="s">
        <v>817</v>
      </c>
      <c r="C46" s="479">
        <f t="shared" si="33"/>
        <v>0</v>
      </c>
      <c r="D46" s="458">
        <f t="shared" si="11"/>
        <v>0</v>
      </c>
      <c r="E46" s="459"/>
      <c r="F46" s="473"/>
      <c r="G46" s="458">
        <f>H46+J46+M46+IF(ІНСТРУКЦІЯ!$G$1,0,I46)+IF(ІНСТРУКЦІЯ!$H$1,0,K46)+IF(ІНСТРУКЦІЯ!$I$1,0,L46)</f>
        <v>0</v>
      </c>
      <c r="H46" s="459"/>
      <c r="I46" s="459"/>
      <c r="J46" s="459"/>
      <c r="K46" s="459"/>
      <c r="L46" s="459"/>
      <c r="M46" s="459"/>
      <c r="N46" s="459"/>
      <c r="O46" s="459">
        <v>0</v>
      </c>
      <c r="P46" s="460">
        <f t="shared" si="25"/>
        <v>36</v>
      </c>
      <c r="Q46" s="457">
        <f t="shared" si="34"/>
        <v>97973.09</v>
      </c>
      <c r="R46" s="458">
        <f t="shared" si="12"/>
        <v>0</v>
      </c>
      <c r="S46" s="459"/>
      <c r="T46" s="459">
        <v>97973.09</v>
      </c>
      <c r="U46" s="461">
        <f>V46+X46+Z46+IF(ІНСТРУКЦІЯ!$G$1,0,W46)+IF(ІНСТРУКЦІЯ!$I$1,0,Y46)+IF(ІНСТРУКЦІЯ!$H$1,0,AA46)</f>
        <v>0</v>
      </c>
      <c r="V46" s="459"/>
      <c r="W46" s="459"/>
      <c r="X46" s="459"/>
      <c r="Y46" s="459"/>
      <c r="Z46" s="459"/>
      <c r="AA46" s="459"/>
      <c r="AB46" s="459"/>
      <c r="AC46" s="459"/>
      <c r="AD46" s="459"/>
      <c r="AE46" s="460">
        <f t="shared" si="26"/>
        <v>36</v>
      </c>
      <c r="AF46" s="462">
        <f t="shared" si="37"/>
        <v>69970.25</v>
      </c>
      <c r="AG46" s="458">
        <f t="shared" si="14"/>
        <v>0</v>
      </c>
      <c r="AH46" s="459"/>
      <c r="AI46" s="459">
        <v>69970.25</v>
      </c>
      <c r="AJ46" s="458">
        <f t="shared" si="15"/>
        <v>0</v>
      </c>
      <c r="AK46" s="459"/>
      <c r="AL46" s="485"/>
      <c r="AM46" s="459"/>
      <c r="AN46" s="485"/>
      <c r="AO46" s="459"/>
      <c r="AP46" s="485"/>
      <c r="AQ46" s="459"/>
      <c r="AR46" s="485"/>
      <c r="AS46" s="459"/>
      <c r="AT46" s="485" t="s">
        <v>42</v>
      </c>
      <c r="AU46" s="476"/>
      <c r="AV46" s="476"/>
      <c r="AW46" s="486"/>
      <c r="AX46" s="486"/>
      <c r="AY46" s="459"/>
      <c r="AZ46" s="458"/>
      <c r="BA46" s="508">
        <f t="shared" si="38"/>
        <v>341.08</v>
      </c>
      <c r="BB46" s="509">
        <f t="shared" si="17"/>
        <v>0</v>
      </c>
      <c r="BC46" s="510"/>
      <c r="BD46" s="510">
        <v>341.08</v>
      </c>
      <c r="BE46" s="509">
        <f t="shared" si="39"/>
        <v>0</v>
      </c>
      <c r="BF46" s="510"/>
      <c r="BG46" s="510"/>
      <c r="BH46" s="510"/>
      <c r="BI46" s="510"/>
      <c r="BJ46" s="510"/>
      <c r="BK46" s="510"/>
      <c r="BL46" s="510"/>
      <c r="BM46" s="510"/>
      <c r="BN46" s="510"/>
      <c r="BO46" s="510" t="s">
        <v>42</v>
      </c>
      <c r="BP46" s="478">
        <f t="shared" si="29"/>
        <v>0</v>
      </c>
      <c r="BQ46" s="477"/>
      <c r="BR46" s="487">
        <f t="shared" si="36"/>
        <v>0</v>
      </c>
      <c r="BS46" s="486"/>
      <c r="BT46" s="510"/>
      <c r="BU46" s="85">
        <f t="shared" si="30"/>
        <v>0</v>
      </c>
      <c r="BV46" s="85">
        <f t="shared" si="31"/>
        <v>0.35</v>
      </c>
      <c r="BW46" s="460">
        <f t="shared" si="32"/>
        <v>36</v>
      </c>
      <c r="BX46" s="467">
        <f>CA46+CG46+CN46+IF(ІНСТРУКЦІЯ!I36,0,'1_Елементи витрат'!CK46)</f>
        <v>341.08</v>
      </c>
      <c r="BY46" s="468">
        <f>CB46+CH46+CO46+IF(ІНСТРУКЦІЯ!I36,0,'1_Елементи витрат'!CL46)</f>
        <v>0.16224572692704115</v>
      </c>
      <c r="BZ46" s="85">
        <f t="shared" si="18"/>
        <v>4.5613162198293511E-3</v>
      </c>
      <c r="CA46" s="467">
        <f>BF46+(BC46+BD46)*(Лист1!$E$11/100)</f>
        <v>315.01491907503316</v>
      </c>
      <c r="CB46" s="85">
        <f>CA46/'5_Розрахунок тарифів'!$I$7</f>
        <v>0.14727093678533776</v>
      </c>
      <c r="CC46" s="85">
        <f t="shared" si="19"/>
        <v>4.5613162198293502E-3</v>
      </c>
      <c r="CD46" s="467">
        <f t="shared" si="40"/>
        <v>0</v>
      </c>
      <c r="CE46" s="467">
        <f t="shared" si="41"/>
        <v>0</v>
      </c>
      <c r="CF46" s="467">
        <f t="shared" si="42"/>
        <v>0</v>
      </c>
      <c r="CG46" s="467">
        <f>BJ46+(BC46+BD46)*(Лист1!$E$13/100)</f>
        <v>24.389564552850572</v>
      </c>
      <c r="CH46" s="85">
        <f>CG46/'5_Розрахунок тарифів'!$N$7</f>
        <v>1.4012180199165458E-2</v>
      </c>
      <c r="CI46" s="85">
        <f t="shared" si="20"/>
        <v>4.5613162198293493E-3</v>
      </c>
      <c r="CJ46" s="467" t="e">
        <f>#REF!</f>
        <v>#REF!</v>
      </c>
      <c r="CK46" s="386">
        <f t="shared" si="43"/>
        <v>0</v>
      </c>
      <c r="CL46" s="85"/>
      <c r="CM46" s="85" t="e">
        <f t="shared" si="21"/>
        <v>#DIV/0!</v>
      </c>
      <c r="CN46" s="467">
        <f>BP46+(BC46+BD46)*(Лист1!$E$15/100)</f>
        <v>1.6755163721162591</v>
      </c>
      <c r="CO46" s="85">
        <f>CN46/'5_Розрахунок тарифів'!$S$7</f>
        <v>9.6260994253794495E-4</v>
      </c>
      <c r="CP46" s="85">
        <f t="shared" si="22"/>
        <v>4.5613162198293502E-3</v>
      </c>
      <c r="CQ46" s="85">
        <f t="shared" si="44"/>
        <v>0</v>
      </c>
      <c r="CS46" s="426">
        <f t="shared" si="45"/>
        <v>90.426899042054131</v>
      </c>
    </row>
    <row r="47" spans="1:97">
      <c r="A47" s="455">
        <f>IF(ISBLANK(B47),"",COUNTA($B$11:B47))</f>
        <v>37</v>
      </c>
      <c r="B47" s="500" t="s">
        <v>818</v>
      </c>
      <c r="C47" s="479">
        <f t="shared" si="33"/>
        <v>14996.95</v>
      </c>
      <c r="D47" s="458">
        <f t="shared" si="11"/>
        <v>0</v>
      </c>
      <c r="E47" s="459"/>
      <c r="F47" s="473">
        <v>14996.95</v>
      </c>
      <c r="G47" s="458">
        <f>H47+J47+M47+IF(ІНСТРУКЦІЯ!$G$1,0,I47)+IF(ІНСТРУКЦІЯ!$H$1,0,K47)+IF(ІНСТРУКЦІЯ!$I$1,0,L47)</f>
        <v>0</v>
      </c>
      <c r="H47" s="459"/>
      <c r="I47" s="459"/>
      <c r="J47" s="459"/>
      <c r="K47" s="459"/>
      <c r="L47" s="459"/>
      <c r="M47" s="459"/>
      <c r="N47" s="459"/>
      <c r="O47" s="459">
        <v>0</v>
      </c>
      <c r="P47" s="460">
        <f t="shared" si="25"/>
        <v>37</v>
      </c>
      <c r="Q47" s="457">
        <f t="shared" si="34"/>
        <v>0</v>
      </c>
      <c r="R47" s="458">
        <f t="shared" si="12"/>
        <v>0</v>
      </c>
      <c r="S47" s="459"/>
      <c r="T47" s="459"/>
      <c r="U47" s="461">
        <f>V47+X47+Z47+IF(ІНСТРУКЦІЯ!$G$1,0,W47)+IF(ІНСТРУКЦІЯ!$I$1,0,Y47)+IF(ІНСТРУКЦІЯ!$H$1,0,AA47)</f>
        <v>0</v>
      </c>
      <c r="V47" s="459"/>
      <c r="W47" s="459"/>
      <c r="X47" s="459"/>
      <c r="Y47" s="459"/>
      <c r="Z47" s="459"/>
      <c r="AA47" s="459"/>
      <c r="AB47" s="459"/>
      <c r="AC47" s="459"/>
      <c r="AD47" s="459"/>
      <c r="AE47" s="460">
        <f t="shared" si="26"/>
        <v>37</v>
      </c>
      <c r="AF47" s="462">
        <f t="shared" si="37"/>
        <v>0</v>
      </c>
      <c r="AG47" s="458">
        <f t="shared" si="14"/>
        <v>0</v>
      </c>
      <c r="AH47" s="459"/>
      <c r="AI47" s="459">
        <v>0</v>
      </c>
      <c r="AJ47" s="458">
        <f t="shared" si="15"/>
        <v>0</v>
      </c>
      <c r="AK47" s="459"/>
      <c r="AL47" s="485"/>
      <c r="AM47" s="459"/>
      <c r="AN47" s="485"/>
      <c r="AO47" s="459"/>
      <c r="AP47" s="485"/>
      <c r="AQ47" s="459"/>
      <c r="AR47" s="485"/>
      <c r="AS47" s="459"/>
      <c r="AT47" s="485" t="s">
        <v>42</v>
      </c>
      <c r="AU47" s="476"/>
      <c r="AV47" s="476"/>
      <c r="AW47" s="486"/>
      <c r="AX47" s="486"/>
      <c r="AY47" s="459"/>
      <c r="AZ47" s="458"/>
      <c r="BA47" s="508">
        <f t="shared" si="38"/>
        <v>0</v>
      </c>
      <c r="BB47" s="509">
        <f t="shared" si="17"/>
        <v>0</v>
      </c>
      <c r="BC47" s="510"/>
      <c r="BD47" s="510"/>
      <c r="BE47" s="509">
        <f t="shared" si="39"/>
        <v>0</v>
      </c>
      <c r="BF47" s="510"/>
      <c r="BG47" s="510"/>
      <c r="BH47" s="510"/>
      <c r="BI47" s="510"/>
      <c r="BJ47" s="510"/>
      <c r="BK47" s="510"/>
      <c r="BL47" s="510"/>
      <c r="BM47" s="510"/>
      <c r="BN47" s="510"/>
      <c r="BO47" s="510" t="s">
        <v>42</v>
      </c>
      <c r="BP47" s="478">
        <f t="shared" si="29"/>
        <v>0</v>
      </c>
      <c r="BQ47" s="477"/>
      <c r="BR47" s="487">
        <f t="shared" si="36"/>
        <v>0</v>
      </c>
      <c r="BS47" s="486"/>
      <c r="BT47" s="510"/>
      <c r="BU47" s="85">
        <f t="shared" si="30"/>
        <v>0</v>
      </c>
      <c r="BV47" s="85">
        <f t="shared" si="31"/>
        <v>0</v>
      </c>
      <c r="BW47" s="460">
        <f t="shared" si="32"/>
        <v>37</v>
      </c>
      <c r="BX47" s="467">
        <f>CA47+CG47+CN47+IF(ІНСТРУКЦІЯ!I37,0,'1_Елементи витрат'!CK47)</f>
        <v>0</v>
      </c>
      <c r="BY47" s="468">
        <f>CB47+CH47+CO47+IF(ІНСТРУКЦІЯ!I37,0,'1_Елементи витрат'!CL47)</f>
        <v>0</v>
      </c>
      <c r="BZ47" s="85">
        <f t="shared" si="18"/>
        <v>0</v>
      </c>
      <c r="CA47" s="467">
        <f>BF47+(BC47+BD47)*(Лист1!$E$11/100)</f>
        <v>0</v>
      </c>
      <c r="CB47" s="85">
        <f>CA47/'5_Розрахунок тарифів'!$I$7</f>
        <v>0</v>
      </c>
      <c r="CC47" s="85">
        <f t="shared" si="19"/>
        <v>0</v>
      </c>
      <c r="CD47" s="467">
        <f t="shared" si="40"/>
        <v>0</v>
      </c>
      <c r="CE47" s="467">
        <f t="shared" si="41"/>
        <v>0</v>
      </c>
      <c r="CF47" s="467">
        <f t="shared" si="42"/>
        <v>0</v>
      </c>
      <c r="CG47" s="467">
        <f>BJ47+(BC47+BD47)*(Лист1!$E$13/100)</f>
        <v>0</v>
      </c>
      <c r="CH47" s="85">
        <f>CG47/'5_Розрахунок тарифів'!$N$7</f>
        <v>0</v>
      </c>
      <c r="CI47" s="85">
        <f t="shared" si="20"/>
        <v>0</v>
      </c>
      <c r="CJ47" s="467" t="e">
        <f>#REF!</f>
        <v>#REF!</v>
      </c>
      <c r="CK47" s="386">
        <f t="shared" si="43"/>
        <v>0</v>
      </c>
      <c r="CL47" s="85"/>
      <c r="CM47" s="85" t="e">
        <f t="shared" si="21"/>
        <v>#DIV/0!</v>
      </c>
      <c r="CN47" s="467">
        <f>BP47+(BC47+BD47)*(Лист1!$E$15/100)</f>
        <v>0</v>
      </c>
      <c r="CO47" s="85">
        <f>CN47/'5_Розрахунок тарифів'!$S$7</f>
        <v>0</v>
      </c>
      <c r="CP47" s="85">
        <f t="shared" si="22"/>
        <v>0</v>
      </c>
      <c r="CQ47" s="85">
        <f t="shared" si="44"/>
        <v>0</v>
      </c>
      <c r="CS47" s="426">
        <f t="shared" si="45"/>
        <v>0</v>
      </c>
    </row>
    <row r="48" spans="1:97">
      <c r="A48" s="455">
        <f>IF(ISBLANK(B48),"",COUNTA($B$11:B48))</f>
        <v>38</v>
      </c>
      <c r="B48" s="500" t="s">
        <v>819</v>
      </c>
      <c r="C48" s="479">
        <f t="shared" si="33"/>
        <v>0</v>
      </c>
      <c r="D48" s="458">
        <f t="shared" si="11"/>
        <v>0</v>
      </c>
      <c r="E48" s="459"/>
      <c r="F48" s="473"/>
      <c r="G48" s="458">
        <f>H48+J48+M48+IF(ІНСТРУКЦІЯ!$G$1,0,I48)+IF(ІНСТРУКЦІЯ!$H$1,0,K48)+IF(ІНСТРУКЦІЯ!$I$1,0,L48)</f>
        <v>0</v>
      </c>
      <c r="H48" s="459"/>
      <c r="I48" s="459"/>
      <c r="J48" s="459"/>
      <c r="K48" s="459"/>
      <c r="L48" s="459"/>
      <c r="M48" s="459"/>
      <c r="N48" s="459"/>
      <c r="O48" s="459">
        <v>0</v>
      </c>
      <c r="P48" s="460">
        <f t="shared" si="25"/>
        <v>38</v>
      </c>
      <c r="Q48" s="457">
        <f t="shared" si="34"/>
        <v>0</v>
      </c>
      <c r="R48" s="458">
        <f t="shared" si="12"/>
        <v>0</v>
      </c>
      <c r="S48" s="459"/>
      <c r="T48" s="459"/>
      <c r="U48" s="461">
        <f>V48+X48+Z48+IF(ІНСТРУКЦІЯ!$G$1,0,W48)+IF(ІНСТРУКЦІЯ!$I$1,0,Y48)+IF(ІНСТРУКЦІЯ!$H$1,0,AA48)</f>
        <v>0</v>
      </c>
      <c r="V48" s="459"/>
      <c r="W48" s="459"/>
      <c r="X48" s="459"/>
      <c r="Y48" s="459"/>
      <c r="Z48" s="459"/>
      <c r="AA48" s="459"/>
      <c r="AB48" s="459"/>
      <c r="AC48" s="459"/>
      <c r="AD48" s="459"/>
      <c r="AE48" s="460">
        <f t="shared" si="26"/>
        <v>38</v>
      </c>
      <c r="AF48" s="462">
        <f t="shared" si="37"/>
        <v>0</v>
      </c>
      <c r="AG48" s="458">
        <f t="shared" si="14"/>
        <v>0</v>
      </c>
      <c r="AH48" s="459"/>
      <c r="AI48" s="459"/>
      <c r="AJ48" s="458">
        <f t="shared" si="15"/>
        <v>0</v>
      </c>
      <c r="AK48" s="459"/>
      <c r="AL48" s="485"/>
      <c r="AM48" s="459"/>
      <c r="AN48" s="485"/>
      <c r="AO48" s="459"/>
      <c r="AP48" s="485"/>
      <c r="AQ48" s="459"/>
      <c r="AR48" s="485"/>
      <c r="AS48" s="459"/>
      <c r="AT48" s="485" t="s">
        <v>42</v>
      </c>
      <c r="AU48" s="476"/>
      <c r="AV48" s="476"/>
      <c r="AW48" s="486"/>
      <c r="AX48" s="486"/>
      <c r="AY48" s="459"/>
      <c r="AZ48" s="458"/>
      <c r="BA48" s="508">
        <f t="shared" si="38"/>
        <v>0</v>
      </c>
      <c r="BB48" s="509">
        <f t="shared" si="17"/>
        <v>0</v>
      </c>
      <c r="BC48" s="510"/>
      <c r="BD48" s="510"/>
      <c r="BE48" s="509">
        <f t="shared" si="39"/>
        <v>0</v>
      </c>
      <c r="BF48" s="510"/>
      <c r="BG48" s="510"/>
      <c r="BH48" s="510"/>
      <c r="BI48" s="510"/>
      <c r="BJ48" s="510"/>
      <c r="BK48" s="510"/>
      <c r="BL48" s="510"/>
      <c r="BM48" s="510"/>
      <c r="BN48" s="510"/>
      <c r="BO48" s="510" t="s">
        <v>42</v>
      </c>
      <c r="BP48" s="478">
        <f t="shared" si="29"/>
        <v>0</v>
      </c>
      <c r="BQ48" s="477"/>
      <c r="BR48" s="487">
        <f t="shared" si="36"/>
        <v>0</v>
      </c>
      <c r="BS48" s="486"/>
      <c r="BT48" s="510"/>
      <c r="BU48" s="85">
        <f t="shared" si="30"/>
        <v>0</v>
      </c>
      <c r="BV48" s="85">
        <f t="shared" si="31"/>
        <v>0</v>
      </c>
      <c r="BW48" s="460">
        <f t="shared" si="32"/>
        <v>38</v>
      </c>
      <c r="BX48" s="467">
        <f>CA48+CG48+CN48+IF(ІНСТРУКЦІЯ!I38,0,'1_Елементи витрат'!CK48)</f>
        <v>0</v>
      </c>
      <c r="BY48" s="468">
        <f>CB48+CH48+CO48+IF(ІНСТРУКЦІЯ!I38,0,'1_Елементи витрат'!CL48)</f>
        <v>0</v>
      </c>
      <c r="BZ48" s="85">
        <f t="shared" si="18"/>
        <v>0</v>
      </c>
      <c r="CA48" s="467">
        <f>BF48+(BC48+BD48)*(Лист1!$E$11/100)</f>
        <v>0</v>
      </c>
      <c r="CB48" s="85">
        <f>CA48/'5_Розрахунок тарифів'!$I$7</f>
        <v>0</v>
      </c>
      <c r="CC48" s="85">
        <f t="shared" si="19"/>
        <v>0</v>
      </c>
      <c r="CD48" s="467">
        <f t="shared" si="40"/>
        <v>0</v>
      </c>
      <c r="CE48" s="467">
        <f t="shared" si="41"/>
        <v>0</v>
      </c>
      <c r="CF48" s="467">
        <f t="shared" si="42"/>
        <v>0</v>
      </c>
      <c r="CG48" s="467">
        <f>BJ48+(BC48+BD48)*(Лист1!$E$13/100)</f>
        <v>0</v>
      </c>
      <c r="CH48" s="85">
        <f>CG48/'5_Розрахунок тарифів'!$N$7</f>
        <v>0</v>
      </c>
      <c r="CI48" s="85">
        <f t="shared" si="20"/>
        <v>0</v>
      </c>
      <c r="CJ48" s="467" t="e">
        <f>#REF!</f>
        <v>#REF!</v>
      </c>
      <c r="CK48" s="386">
        <f t="shared" si="43"/>
        <v>0</v>
      </c>
      <c r="CL48" s="85"/>
      <c r="CM48" s="85" t="e">
        <f t="shared" si="21"/>
        <v>#DIV/0!</v>
      </c>
      <c r="CN48" s="467">
        <f>BP48+(BC48+BD48)*(Лист1!$E$15/100)</f>
        <v>0</v>
      </c>
      <c r="CO48" s="85">
        <f>CN48/'5_Розрахунок тарифів'!$S$7</f>
        <v>0</v>
      </c>
      <c r="CP48" s="85">
        <f t="shared" si="22"/>
        <v>0</v>
      </c>
      <c r="CQ48" s="85">
        <f t="shared" si="44"/>
        <v>0</v>
      </c>
      <c r="CS48" s="426">
        <f t="shared" si="45"/>
        <v>0</v>
      </c>
    </row>
    <row r="49" spans="1:97">
      <c r="A49" s="455">
        <f>IF(ISBLANK(B49),"",COUNTA($B$11:B49))</f>
        <v>39</v>
      </c>
      <c r="B49" s="500" t="s">
        <v>820</v>
      </c>
      <c r="C49" s="479">
        <f t="shared" si="33"/>
        <v>36962.82</v>
      </c>
      <c r="D49" s="458">
        <f t="shared" si="11"/>
        <v>0</v>
      </c>
      <c r="E49" s="459">
        <v>14652.4</v>
      </c>
      <c r="F49" s="473">
        <v>22310.420000000002</v>
      </c>
      <c r="G49" s="458">
        <f>H49+J49+M49+IF(ІНСТРУКЦІЯ!$G$1,0,I49)+IF(ІНСТРУКЦІЯ!$H$1,0,K49)+IF(ІНСТРУКЦІЯ!$I$1,0,L49)</f>
        <v>0</v>
      </c>
      <c r="H49" s="459"/>
      <c r="I49" s="459"/>
      <c r="J49" s="459"/>
      <c r="K49" s="459"/>
      <c r="L49" s="459"/>
      <c r="M49" s="459"/>
      <c r="N49" s="459"/>
      <c r="O49" s="459">
        <v>0</v>
      </c>
      <c r="P49" s="460">
        <f t="shared" ref="P49:P79" si="46">A49</f>
        <v>39</v>
      </c>
      <c r="Q49" s="457">
        <f t="shared" si="34"/>
        <v>32527.06</v>
      </c>
      <c r="R49" s="458">
        <f t="shared" si="12"/>
        <v>0</v>
      </c>
      <c r="S49" s="459">
        <f>7242.3+60.27</f>
        <v>7302.5700000000006</v>
      </c>
      <c r="T49" s="459">
        <f>25014.43+210.06</f>
        <v>25224.49</v>
      </c>
      <c r="U49" s="461">
        <f>V49+X49+Z49+IF(ІНСТРУКЦІЯ!$G$1,0,W49)+IF(ІНСТРУКЦІЯ!$I$1,0,Y49)+IF(ІНСТРУКЦІЯ!$H$1,0,AA49)</f>
        <v>0</v>
      </c>
      <c r="V49" s="459"/>
      <c r="W49" s="459"/>
      <c r="X49" s="459"/>
      <c r="Y49" s="459"/>
      <c r="Z49" s="459"/>
      <c r="AA49" s="459"/>
      <c r="AB49" s="459"/>
      <c r="AC49" s="459"/>
      <c r="AD49" s="459"/>
      <c r="AE49" s="460">
        <f t="shared" ref="AE49:AE79" si="47">A49</f>
        <v>39</v>
      </c>
      <c r="AF49" s="462">
        <f t="shared" si="37"/>
        <v>36970.14</v>
      </c>
      <c r="AG49" s="458">
        <f t="shared" si="14"/>
        <v>0</v>
      </c>
      <c r="AH49" s="459">
        <v>36970.14</v>
      </c>
      <c r="AI49" s="459"/>
      <c r="AJ49" s="458">
        <f t="shared" si="15"/>
        <v>0</v>
      </c>
      <c r="AK49" s="459"/>
      <c r="AL49" s="485"/>
      <c r="AM49" s="459"/>
      <c r="AN49" s="485"/>
      <c r="AO49" s="459"/>
      <c r="AP49" s="485"/>
      <c r="AQ49" s="459"/>
      <c r="AR49" s="485"/>
      <c r="AS49" s="459"/>
      <c r="AT49" s="485" t="s">
        <v>42</v>
      </c>
      <c r="AU49" s="476"/>
      <c r="AV49" s="476"/>
      <c r="AW49" s="486"/>
      <c r="AX49" s="486"/>
      <c r="AY49" s="459"/>
      <c r="AZ49" s="458"/>
      <c r="BA49" s="508">
        <f t="shared" si="38"/>
        <v>288.60000000000002</v>
      </c>
      <c r="BB49" s="509">
        <f t="shared" si="17"/>
        <v>0</v>
      </c>
      <c r="BC49" s="510">
        <v>288.60000000000002</v>
      </c>
      <c r="BD49" s="510"/>
      <c r="BE49" s="509">
        <f t="shared" si="39"/>
        <v>0</v>
      </c>
      <c r="BF49" s="510"/>
      <c r="BG49" s="510"/>
      <c r="BH49" s="510"/>
      <c r="BI49" s="510"/>
      <c r="BJ49" s="510"/>
      <c r="BK49" s="510"/>
      <c r="BL49" s="510"/>
      <c r="BM49" s="510"/>
      <c r="BN49" s="510"/>
      <c r="BO49" s="510" t="s">
        <v>42</v>
      </c>
      <c r="BP49" s="478">
        <f t="shared" si="29"/>
        <v>0</v>
      </c>
      <c r="BQ49" s="477"/>
      <c r="BR49" s="487">
        <f t="shared" si="36"/>
        <v>0</v>
      </c>
      <c r="BS49" s="486"/>
      <c r="BT49" s="510"/>
      <c r="BU49" s="85">
        <f t="shared" ref="BU49:BU79" si="48">IFERROR(ROUND(BE49/U49*100,2),0)</f>
        <v>0</v>
      </c>
      <c r="BV49" s="85">
        <f t="shared" ref="BV49:BV79" si="49">IFERROR(ROUND(BA49/Q49*100,2),0)</f>
        <v>0.89</v>
      </c>
      <c r="BW49" s="460">
        <f t="shared" ref="BW49:BW79" si="50">A49</f>
        <v>39</v>
      </c>
      <c r="BX49" s="467">
        <f>CA49+CG49+CN49+IF(ІНСТРУКЦІЯ!I39,0,'1_Елементи витрат'!CK49)</f>
        <v>288.60000000000002</v>
      </c>
      <c r="BY49" s="468">
        <f>CB49+CH49+CO49+IF(ІНСТРУКЦІЯ!I39,0,'1_Елементи витрат'!CL49)</f>
        <v>0.13728191858550512</v>
      </c>
      <c r="BZ49" s="85">
        <f t="shared" si="18"/>
        <v>3.8594929665848213E-3</v>
      </c>
      <c r="CA49" s="467">
        <f>BF49+(BC49+BD49)*(Лист1!$E$11/100)</f>
        <v>266.54540179739234</v>
      </c>
      <c r="CB49" s="85">
        <f>CA49/'5_Розрахунок тарифів'!$I$7</f>
        <v>0.124611212490467</v>
      </c>
      <c r="CC49" s="85">
        <f t="shared" si="19"/>
        <v>3.8594929665848208E-3</v>
      </c>
      <c r="CD49" s="467">
        <f t="shared" si="40"/>
        <v>0</v>
      </c>
      <c r="CE49" s="467">
        <f t="shared" si="41"/>
        <v>0</v>
      </c>
      <c r="CF49" s="467">
        <f t="shared" si="42"/>
        <v>0</v>
      </c>
      <c r="CG49" s="467">
        <f>BJ49+(BC49+BD49)*(Лист1!$E$13/100)</f>
        <v>20.636883810111048</v>
      </c>
      <c r="CH49" s="85">
        <f>CG49/'5_Розрахунок тарифів'!$N$7</f>
        <v>1.1856207357450309E-2</v>
      </c>
      <c r="CI49" s="85">
        <f t="shared" si="20"/>
        <v>3.8594929665848195E-3</v>
      </c>
      <c r="CJ49" s="467" t="e">
        <f>#REF!</f>
        <v>#REF!</v>
      </c>
      <c r="CK49" s="386">
        <f t="shared" si="43"/>
        <v>0</v>
      </c>
      <c r="CL49" s="85"/>
      <c r="CM49" s="85" t="e">
        <f t="shared" si="21"/>
        <v>#DIV/0!</v>
      </c>
      <c r="CN49" s="467">
        <f>BP49+(BC49+BD49)*(Лист1!$E$15/100)</f>
        <v>1.4177143924966356</v>
      </c>
      <c r="CO49" s="85">
        <f>CN49/'5_Розрахунок тарифів'!$S$7</f>
        <v>8.144987375878121E-4</v>
      </c>
      <c r="CP49" s="85">
        <f t="shared" si="22"/>
        <v>3.8594929665848208E-3</v>
      </c>
      <c r="CQ49" s="85">
        <f t="shared" si="44"/>
        <v>0</v>
      </c>
      <c r="CS49" s="426">
        <f t="shared" si="45"/>
        <v>30.021725054857793</v>
      </c>
    </row>
    <row r="50" spans="1:97" ht="24">
      <c r="A50" s="455">
        <f>IF(ISBLANK(B50),"",COUNTA($B$11:B50))</f>
        <v>40</v>
      </c>
      <c r="B50" s="500" t="s">
        <v>821</v>
      </c>
      <c r="C50" s="479">
        <f t="shared" si="33"/>
        <v>10360.44</v>
      </c>
      <c r="D50" s="458">
        <f t="shared" si="11"/>
        <v>10360.44</v>
      </c>
      <c r="E50" s="459"/>
      <c r="F50" s="473"/>
      <c r="G50" s="458">
        <f>H50+J50+M50+IF(ІНСТРУКЦІЯ!$G$1,0,I50)+IF(ІНСТРУКЦІЯ!$H$1,0,K50)+IF(ІНСТРУКЦІЯ!$I$1,0,L50)</f>
        <v>10360.44</v>
      </c>
      <c r="H50" s="459"/>
      <c r="I50" s="459"/>
      <c r="J50" s="459">
        <v>10360.44</v>
      </c>
      <c r="K50" s="459"/>
      <c r="L50" s="459"/>
      <c r="M50" s="459"/>
      <c r="N50" s="459"/>
      <c r="O50" s="459">
        <v>0</v>
      </c>
      <c r="P50" s="460">
        <f t="shared" si="46"/>
        <v>40</v>
      </c>
      <c r="Q50" s="457">
        <f t="shared" si="34"/>
        <v>40908.21</v>
      </c>
      <c r="R50" s="458">
        <f t="shared" si="12"/>
        <v>40908.21</v>
      </c>
      <c r="S50" s="459"/>
      <c r="T50" s="459"/>
      <c r="U50" s="461">
        <f>V50+X50+Z50+IF(ІНСТРУКЦІЯ!$G$1,0,W50)+IF(ІНСТРУКЦІЯ!$I$1,0,Y50)+IF(ІНСТРУКЦІЯ!$H$1,0,AA50)</f>
        <v>40908.21</v>
      </c>
      <c r="V50" s="459">
        <v>40908.21</v>
      </c>
      <c r="W50" s="459"/>
      <c r="X50" s="459"/>
      <c r="Y50" s="459"/>
      <c r="Z50" s="459"/>
      <c r="AA50" s="459"/>
      <c r="AB50" s="459"/>
      <c r="AC50" s="459"/>
      <c r="AD50" s="459"/>
      <c r="AE50" s="460">
        <f t="shared" si="47"/>
        <v>40</v>
      </c>
      <c r="AF50" s="462">
        <f t="shared" si="37"/>
        <v>0</v>
      </c>
      <c r="AG50" s="458">
        <f t="shared" si="14"/>
        <v>0</v>
      </c>
      <c r="AH50" s="459"/>
      <c r="AI50" s="459"/>
      <c r="AJ50" s="458">
        <f t="shared" si="15"/>
        <v>0</v>
      </c>
      <c r="AK50" s="459">
        <v>0</v>
      </c>
      <c r="AL50" s="485" t="s">
        <v>42</v>
      </c>
      <c r="AM50" s="459"/>
      <c r="AN50" s="485"/>
      <c r="AO50" s="459"/>
      <c r="AP50" s="485"/>
      <c r="AQ50" s="459"/>
      <c r="AR50" s="485"/>
      <c r="AS50" s="459"/>
      <c r="AT50" s="485" t="s">
        <v>42</v>
      </c>
      <c r="AU50" s="476"/>
      <c r="AV50" s="476"/>
      <c r="AW50" s="486"/>
      <c r="AX50" s="486"/>
      <c r="AY50" s="459"/>
      <c r="AZ50" s="458"/>
      <c r="BA50" s="508">
        <f t="shared" si="38"/>
        <v>0</v>
      </c>
      <c r="BB50" s="509">
        <f t="shared" si="17"/>
        <v>0</v>
      </c>
      <c r="BC50" s="510"/>
      <c r="BD50" s="510"/>
      <c r="BE50" s="509">
        <f t="shared" si="39"/>
        <v>0</v>
      </c>
      <c r="BF50" s="510">
        <v>0</v>
      </c>
      <c r="BG50" s="510" t="s">
        <v>42</v>
      </c>
      <c r="BH50" s="510"/>
      <c r="BI50" s="510"/>
      <c r="BJ50" s="510"/>
      <c r="BK50" s="510" t="s">
        <v>42</v>
      </c>
      <c r="BL50" s="510"/>
      <c r="BM50" s="510"/>
      <c r="BN50" s="510"/>
      <c r="BO50" s="510" t="s">
        <v>42</v>
      </c>
      <c r="BP50" s="478">
        <f t="shared" si="29"/>
        <v>0</v>
      </c>
      <c r="BQ50" s="477"/>
      <c r="BR50" s="487">
        <f t="shared" si="36"/>
        <v>0</v>
      </c>
      <c r="BS50" s="486"/>
      <c r="BT50" s="510"/>
      <c r="BU50" s="85">
        <f t="shared" si="48"/>
        <v>0</v>
      </c>
      <c r="BV50" s="85">
        <f t="shared" si="49"/>
        <v>0</v>
      </c>
      <c r="BW50" s="460">
        <f t="shared" si="50"/>
        <v>40</v>
      </c>
      <c r="BX50" s="467">
        <f>CA50+CG50+CN50+IF(ІНСТРУКЦІЯ!I40,0,'1_Елементи витрат'!CK50)</f>
        <v>0</v>
      </c>
      <c r="BY50" s="468">
        <f>CB50+CH50+CO50+IF(ІНСТРУКЦІЯ!I40,0,'1_Елементи витрат'!CL50)</f>
        <v>0</v>
      </c>
      <c r="BZ50" s="85">
        <f t="shared" si="18"/>
        <v>0</v>
      </c>
      <c r="CA50" s="467">
        <f>BF50+(BC50+BD50)*(Лист1!$E$11/100)</f>
        <v>0</v>
      </c>
      <c r="CB50" s="85">
        <f>CA50/'5_Розрахунок тарифів'!$I$7</f>
        <v>0</v>
      </c>
      <c r="CC50" s="85">
        <f t="shared" si="19"/>
        <v>0</v>
      </c>
      <c r="CD50" s="467">
        <f t="shared" si="40"/>
        <v>0</v>
      </c>
      <c r="CE50" s="467">
        <f t="shared" si="41"/>
        <v>0</v>
      </c>
      <c r="CF50" s="467">
        <f t="shared" si="42"/>
        <v>0</v>
      </c>
      <c r="CG50" s="467">
        <f>BJ50+(BC50+BD50)*(Лист1!$E$13/100)</f>
        <v>0</v>
      </c>
      <c r="CH50" s="85">
        <f>CG50/'5_Розрахунок тарифів'!$N$7</f>
        <v>0</v>
      </c>
      <c r="CI50" s="85">
        <f t="shared" si="20"/>
        <v>0</v>
      </c>
      <c r="CJ50" s="467" t="e">
        <f>#REF!</f>
        <v>#REF!</v>
      </c>
      <c r="CK50" s="386">
        <f t="shared" si="43"/>
        <v>0</v>
      </c>
      <c r="CL50" s="85"/>
      <c r="CM50" s="85" t="e">
        <f t="shared" si="21"/>
        <v>#DIV/0!</v>
      </c>
      <c r="CN50" s="467">
        <f>BP50+(BC50+BD50)*(Лист1!$E$15/100)</f>
        <v>0</v>
      </c>
      <c r="CO50" s="85">
        <f>CN50/'5_Розрахунок тарифів'!$S$7</f>
        <v>0</v>
      </c>
      <c r="CP50" s="85">
        <f t="shared" si="22"/>
        <v>0</v>
      </c>
      <c r="CQ50" s="85">
        <f t="shared" si="44"/>
        <v>0</v>
      </c>
      <c r="CS50" s="426">
        <f t="shared" si="45"/>
        <v>40.908209999999997</v>
      </c>
    </row>
    <row r="51" spans="1:97" ht="24">
      <c r="A51" s="455">
        <f>IF(ISBLANK(B51),"",COUNTA($B$11:B51))</f>
        <v>41</v>
      </c>
      <c r="B51" s="500" t="s">
        <v>822</v>
      </c>
      <c r="C51" s="479">
        <f t="shared" si="33"/>
        <v>0</v>
      </c>
      <c r="D51" s="458">
        <f t="shared" si="11"/>
        <v>0</v>
      </c>
      <c r="E51" s="459"/>
      <c r="F51" s="473"/>
      <c r="G51" s="458">
        <f>H51+J51+M51+IF(ІНСТРУКЦІЯ!$G$1,0,I51)+IF(ІНСТРУКЦІЯ!$H$1,0,K51)+IF(ІНСТРУКЦІЯ!$I$1,0,L51)</f>
        <v>0</v>
      </c>
      <c r="H51" s="459"/>
      <c r="I51" s="459"/>
      <c r="J51" s="459"/>
      <c r="K51" s="459"/>
      <c r="L51" s="459"/>
      <c r="M51" s="459"/>
      <c r="N51" s="459"/>
      <c r="O51" s="459">
        <v>0</v>
      </c>
      <c r="P51" s="460">
        <f t="shared" si="46"/>
        <v>41</v>
      </c>
      <c r="Q51" s="457">
        <f t="shared" si="34"/>
        <v>0</v>
      </c>
      <c r="R51" s="458">
        <f t="shared" si="12"/>
        <v>0</v>
      </c>
      <c r="S51" s="459"/>
      <c r="T51" s="459"/>
      <c r="U51" s="461">
        <f>V51+X51+Z51+IF(ІНСТРУКЦІЯ!$G$1,0,W51)+IF(ІНСТРУКЦІЯ!$I$1,0,Y51)+IF(ІНСТРУКЦІЯ!$H$1,0,AA51)</f>
        <v>0</v>
      </c>
      <c r="V51" s="459"/>
      <c r="W51" s="459"/>
      <c r="X51" s="459"/>
      <c r="Y51" s="459"/>
      <c r="Z51" s="459"/>
      <c r="AA51" s="459"/>
      <c r="AB51" s="459"/>
      <c r="AC51" s="459"/>
      <c r="AD51" s="459"/>
      <c r="AE51" s="460">
        <f t="shared" si="47"/>
        <v>41</v>
      </c>
      <c r="AF51" s="462">
        <f t="shared" si="37"/>
        <v>0</v>
      </c>
      <c r="AG51" s="458">
        <f t="shared" si="14"/>
        <v>0</v>
      </c>
      <c r="AH51" s="459"/>
      <c r="AI51" s="459"/>
      <c r="AJ51" s="458">
        <f t="shared" si="15"/>
        <v>0</v>
      </c>
      <c r="AK51" s="459"/>
      <c r="AL51" s="485"/>
      <c r="AM51" s="459"/>
      <c r="AN51" s="485"/>
      <c r="AO51" s="459"/>
      <c r="AP51" s="485"/>
      <c r="AQ51" s="459"/>
      <c r="AR51" s="485"/>
      <c r="AS51" s="459"/>
      <c r="AT51" s="485" t="s">
        <v>42</v>
      </c>
      <c r="AU51" s="476"/>
      <c r="AV51" s="476"/>
      <c r="AW51" s="486"/>
      <c r="AX51" s="486"/>
      <c r="AY51" s="459"/>
      <c r="AZ51" s="458"/>
      <c r="BA51" s="508">
        <f t="shared" si="38"/>
        <v>0</v>
      </c>
      <c r="BB51" s="509">
        <f t="shared" si="17"/>
        <v>0</v>
      </c>
      <c r="BC51" s="510"/>
      <c r="BD51" s="510"/>
      <c r="BE51" s="509">
        <f t="shared" si="39"/>
        <v>0</v>
      </c>
      <c r="BF51" s="510"/>
      <c r="BG51" s="510"/>
      <c r="BH51" s="510"/>
      <c r="BI51" s="510"/>
      <c r="BJ51" s="510"/>
      <c r="BK51" s="510"/>
      <c r="BL51" s="510"/>
      <c r="BM51" s="510"/>
      <c r="BN51" s="510"/>
      <c r="BO51" s="510" t="s">
        <v>42</v>
      </c>
      <c r="BP51" s="478">
        <f t="shared" si="29"/>
        <v>0</v>
      </c>
      <c r="BQ51" s="477"/>
      <c r="BR51" s="487">
        <f t="shared" si="36"/>
        <v>0</v>
      </c>
      <c r="BS51" s="486"/>
      <c r="BT51" s="510"/>
      <c r="BU51" s="85">
        <f t="shared" si="48"/>
        <v>0</v>
      </c>
      <c r="BV51" s="85">
        <f t="shared" si="49"/>
        <v>0</v>
      </c>
      <c r="BW51" s="460">
        <f t="shared" si="50"/>
        <v>41</v>
      </c>
      <c r="BX51" s="467">
        <f>CA51+CG51+CN51+IF(ІНСТРУКЦІЯ!I41,0,'1_Елементи витрат'!CK51)</f>
        <v>0</v>
      </c>
      <c r="BY51" s="468">
        <f>CB51+CH51+CO51+IF(ІНСТРУКЦІЯ!I41,0,'1_Елементи витрат'!CL51)</f>
        <v>0</v>
      </c>
      <c r="BZ51" s="85">
        <f t="shared" si="18"/>
        <v>0</v>
      </c>
      <c r="CA51" s="467">
        <f>BF51+(BC51+BD51)*(Лист1!$E$11/100)</f>
        <v>0</v>
      </c>
      <c r="CB51" s="85">
        <f>CA51/'5_Розрахунок тарифів'!$I$7</f>
        <v>0</v>
      </c>
      <c r="CC51" s="85">
        <f t="shared" si="19"/>
        <v>0</v>
      </c>
      <c r="CD51" s="467">
        <f t="shared" si="40"/>
        <v>0</v>
      </c>
      <c r="CE51" s="467">
        <f t="shared" si="41"/>
        <v>0</v>
      </c>
      <c r="CF51" s="467">
        <f t="shared" si="42"/>
        <v>0</v>
      </c>
      <c r="CG51" s="467">
        <f>BJ51+(BC51+BD51)*(Лист1!$E$13/100)</f>
        <v>0</v>
      </c>
      <c r="CH51" s="85">
        <f>CG51/'5_Розрахунок тарифів'!$N$7</f>
        <v>0</v>
      </c>
      <c r="CI51" s="85">
        <f t="shared" si="20"/>
        <v>0</v>
      </c>
      <c r="CJ51" s="467" t="e">
        <f>#REF!</f>
        <v>#REF!</v>
      </c>
      <c r="CK51" s="386">
        <f t="shared" si="43"/>
        <v>0</v>
      </c>
      <c r="CL51" s="85"/>
      <c r="CM51" s="85" t="e">
        <f t="shared" si="21"/>
        <v>#DIV/0!</v>
      </c>
      <c r="CN51" s="467">
        <f>BP51+(BC51+BD51)*(Лист1!$E$15/100)</f>
        <v>0</v>
      </c>
      <c r="CO51" s="85">
        <f>CN51/'5_Розрахунок тарифів'!$S$7</f>
        <v>0</v>
      </c>
      <c r="CP51" s="85">
        <f t="shared" si="22"/>
        <v>0</v>
      </c>
      <c r="CQ51" s="85">
        <f t="shared" si="44"/>
        <v>0</v>
      </c>
      <c r="CS51" s="426">
        <f t="shared" si="45"/>
        <v>0</v>
      </c>
    </row>
    <row r="52" spans="1:97">
      <c r="A52" s="455">
        <f>IF(ISBLANK(B52),"",COUNTA($B$11:B52))</f>
        <v>42</v>
      </c>
      <c r="B52" s="500" t="s">
        <v>823</v>
      </c>
      <c r="C52" s="479">
        <f t="shared" si="33"/>
        <v>120494.99</v>
      </c>
      <c r="D52" s="458">
        <f t="shared" si="11"/>
        <v>120494.99</v>
      </c>
      <c r="E52" s="459"/>
      <c r="F52" s="473"/>
      <c r="G52" s="458">
        <f>H52+J52+M52+IF(ІНСТРУКЦІЯ!$G$1,0,I52)+IF(ІНСТРУКЦІЯ!$H$1,0,K52)+IF(ІНСТРУКЦІЯ!$I$1,0,L52)</f>
        <v>120494.99</v>
      </c>
      <c r="H52" s="459">
        <v>120494.99</v>
      </c>
      <c r="I52" s="459"/>
      <c r="J52" s="459"/>
      <c r="K52" s="459"/>
      <c r="L52" s="459"/>
      <c r="M52" s="459"/>
      <c r="N52" s="459"/>
      <c r="O52" s="459">
        <v>0</v>
      </c>
      <c r="P52" s="460">
        <f t="shared" si="46"/>
        <v>42</v>
      </c>
      <c r="Q52" s="457">
        <f t="shared" si="34"/>
        <v>62500</v>
      </c>
      <c r="R52" s="458">
        <f t="shared" si="12"/>
        <v>62500</v>
      </c>
      <c r="S52" s="459"/>
      <c r="T52" s="459"/>
      <c r="U52" s="461">
        <f>V52+X52+Z52+IF(ІНСТРУКЦІЯ!$G$1,0,W52)+IF(ІНСТРУКЦІЯ!$I$1,0,Y52)+IF(ІНСТРУКЦІЯ!$H$1,0,AA52)</f>
        <v>62500</v>
      </c>
      <c r="V52" s="459">
        <f>62499.97+0.03</f>
        <v>62500</v>
      </c>
      <c r="W52" s="459"/>
      <c r="X52" s="459"/>
      <c r="Y52" s="459"/>
      <c r="Z52" s="459"/>
      <c r="AA52" s="459"/>
      <c r="AB52" s="459"/>
      <c r="AC52" s="459"/>
      <c r="AD52" s="459"/>
      <c r="AE52" s="460">
        <f t="shared" si="47"/>
        <v>42</v>
      </c>
      <c r="AF52" s="462">
        <f t="shared" si="37"/>
        <v>83333.33</v>
      </c>
      <c r="AG52" s="458">
        <f t="shared" si="14"/>
        <v>83333.33</v>
      </c>
      <c r="AH52" s="459"/>
      <c r="AI52" s="459"/>
      <c r="AJ52" s="458">
        <f t="shared" si="15"/>
        <v>83333.33</v>
      </c>
      <c r="AK52" s="459">
        <v>83333.33</v>
      </c>
      <c r="AL52" s="485" t="s">
        <v>42</v>
      </c>
      <c r="AM52" s="459"/>
      <c r="AN52" s="485"/>
      <c r="AO52" s="459"/>
      <c r="AP52" s="485"/>
      <c r="AQ52" s="459"/>
      <c r="AR52" s="485"/>
      <c r="AS52" s="459"/>
      <c r="AT52" s="485" t="s">
        <v>42</v>
      </c>
      <c r="AU52" s="476"/>
      <c r="AV52" s="476"/>
      <c r="AW52" s="486"/>
      <c r="AX52" s="486"/>
      <c r="AY52" s="459"/>
      <c r="AZ52" s="458"/>
      <c r="BA52" s="508">
        <f t="shared" si="38"/>
        <v>279.02999999999997</v>
      </c>
      <c r="BB52" s="509">
        <f t="shared" si="17"/>
        <v>279.02999999999997</v>
      </c>
      <c r="BC52" s="510"/>
      <c r="BD52" s="510"/>
      <c r="BE52" s="509">
        <f t="shared" si="39"/>
        <v>279.02999999999997</v>
      </c>
      <c r="BF52" s="510">
        <v>279.02999999999997</v>
      </c>
      <c r="BG52" s="510" t="s">
        <v>42</v>
      </c>
      <c r="BH52" s="510"/>
      <c r="BI52" s="510"/>
      <c r="BJ52" s="510"/>
      <c r="BK52" s="510"/>
      <c r="BL52" s="510"/>
      <c r="BM52" s="510"/>
      <c r="BN52" s="510"/>
      <c r="BO52" s="510" t="s">
        <v>42</v>
      </c>
      <c r="BP52" s="478">
        <f t="shared" si="29"/>
        <v>0</v>
      </c>
      <c r="BQ52" s="477"/>
      <c r="BR52" s="487">
        <f t="shared" si="36"/>
        <v>0</v>
      </c>
      <c r="BS52" s="486"/>
      <c r="BT52" s="510"/>
      <c r="BU52" s="85">
        <f t="shared" si="48"/>
        <v>0.45</v>
      </c>
      <c r="BV52" s="85">
        <f t="shared" si="49"/>
        <v>0.45</v>
      </c>
      <c r="BW52" s="460">
        <f t="shared" si="50"/>
        <v>42</v>
      </c>
      <c r="BX52" s="467">
        <f>CA52+CG52+CN52+IF(ІНСТРУКЦІЯ!I42,0,'1_Елементи витрат'!CK52)</f>
        <v>279.02999999999997</v>
      </c>
      <c r="BY52" s="468">
        <f>CB52+CH52+CO52+IF(ІНСТРУКЦІЯ!I42,0,'1_Елементи витрат'!CL52)</f>
        <v>0.13044782009649797</v>
      </c>
      <c r="BZ52" s="85">
        <f t="shared" si="18"/>
        <v>3.7315118588571125E-3</v>
      </c>
      <c r="CA52" s="467">
        <f>BF52+(BC52+BD52)*(Лист1!$E$11/100)</f>
        <v>279.02999999999997</v>
      </c>
      <c r="CB52" s="85">
        <f>CA52/'5_Розрахунок тарифів'!$I$7</f>
        <v>0.13044782009649797</v>
      </c>
      <c r="CC52" s="85">
        <f t="shared" si="19"/>
        <v>4.0402659929761279E-3</v>
      </c>
      <c r="CD52" s="467">
        <f t="shared" si="40"/>
        <v>0</v>
      </c>
      <c r="CE52" s="467">
        <f t="shared" si="41"/>
        <v>0</v>
      </c>
      <c r="CF52" s="467">
        <f t="shared" si="42"/>
        <v>0</v>
      </c>
      <c r="CG52" s="467">
        <f>BJ52+(BC52+BD52)*(Лист1!$E$13/100)</f>
        <v>0</v>
      </c>
      <c r="CH52" s="85">
        <f>CG52/'5_Розрахунок тарифів'!$N$7</f>
        <v>0</v>
      </c>
      <c r="CI52" s="85">
        <f t="shared" si="20"/>
        <v>0</v>
      </c>
      <c r="CJ52" s="467" t="e">
        <f>#REF!</f>
        <v>#REF!</v>
      </c>
      <c r="CK52" s="386">
        <f t="shared" si="43"/>
        <v>0</v>
      </c>
      <c r="CL52" s="85"/>
      <c r="CM52" s="85" t="e">
        <f t="shared" si="21"/>
        <v>#DIV/0!</v>
      </c>
      <c r="CN52" s="467">
        <f>BP52+(BC52+BD52)*(Лист1!$E$15/100)</f>
        <v>0</v>
      </c>
      <c r="CO52" s="85">
        <f>CN52/'5_Розрахунок тарифів'!$S$7</f>
        <v>0</v>
      </c>
      <c r="CP52" s="85">
        <f t="shared" si="22"/>
        <v>0</v>
      </c>
      <c r="CQ52" s="85">
        <f t="shared" si="44"/>
        <v>0</v>
      </c>
      <c r="CS52" s="426">
        <f t="shared" si="45"/>
        <v>62.5</v>
      </c>
    </row>
    <row r="53" spans="1:97" ht="24">
      <c r="A53" s="455">
        <f>IF(ISBLANK(B53),"",COUNTA($B$11:B53))</f>
        <v>43</v>
      </c>
      <c r="B53" s="500" t="s">
        <v>824</v>
      </c>
      <c r="C53" s="479">
        <f t="shared" si="33"/>
        <v>53430.37</v>
      </c>
      <c r="D53" s="458">
        <f t="shared" si="11"/>
        <v>53430.37</v>
      </c>
      <c r="E53" s="459"/>
      <c r="F53" s="473"/>
      <c r="G53" s="458">
        <f>H53+J53+M53+IF(ІНСТРУКЦІЯ!$G$1,0,I53)+IF(ІНСТРУКЦІЯ!$H$1,0,K53)+IF(ІНСТРУКЦІЯ!$I$1,0,L53)</f>
        <v>53430.37</v>
      </c>
      <c r="H53" s="459">
        <v>53430.37</v>
      </c>
      <c r="I53" s="459"/>
      <c r="J53" s="459"/>
      <c r="K53" s="459"/>
      <c r="L53" s="459"/>
      <c r="M53" s="459"/>
      <c r="N53" s="459"/>
      <c r="O53" s="459">
        <v>0</v>
      </c>
      <c r="P53" s="460">
        <f t="shared" si="46"/>
        <v>43</v>
      </c>
      <c r="Q53" s="457">
        <f t="shared" si="34"/>
        <v>109551.08</v>
      </c>
      <c r="R53" s="458">
        <f t="shared" si="12"/>
        <v>109551.08</v>
      </c>
      <c r="S53" s="459"/>
      <c r="T53" s="459"/>
      <c r="U53" s="461">
        <f>V53+X53+Z53+IF(ІНСТРУКЦІЯ!$G$1,0,W53)+IF(ІНСТРУКЦІЯ!$I$1,0,Y53)+IF(ІНСТРУКЦІЯ!$H$1,0,AA53)</f>
        <v>109551.08</v>
      </c>
      <c r="V53" s="459">
        <f>109551.07+0.01</f>
        <v>109551.08</v>
      </c>
      <c r="W53" s="459"/>
      <c r="X53" s="459"/>
      <c r="Y53" s="459"/>
      <c r="Z53" s="459"/>
      <c r="AA53" s="459"/>
      <c r="AB53" s="459"/>
      <c r="AC53" s="459"/>
      <c r="AD53" s="459"/>
      <c r="AE53" s="460">
        <f t="shared" si="47"/>
        <v>43</v>
      </c>
      <c r="AF53" s="462">
        <f t="shared" si="37"/>
        <v>74939.789999999994</v>
      </c>
      <c r="AG53" s="458">
        <f t="shared" si="14"/>
        <v>74939.789999999994</v>
      </c>
      <c r="AH53" s="459"/>
      <c r="AI53" s="459"/>
      <c r="AJ53" s="458">
        <f t="shared" si="15"/>
        <v>74939.789999999994</v>
      </c>
      <c r="AK53" s="459">
        <v>74939.789999999994</v>
      </c>
      <c r="AL53" s="485" t="s">
        <v>42</v>
      </c>
      <c r="AM53" s="459"/>
      <c r="AN53" s="485"/>
      <c r="AO53" s="459"/>
      <c r="AP53" s="485"/>
      <c r="AQ53" s="459"/>
      <c r="AR53" s="485"/>
      <c r="AS53" s="459"/>
      <c r="AT53" s="485" t="s">
        <v>42</v>
      </c>
      <c r="AU53" s="476"/>
      <c r="AV53" s="476"/>
      <c r="AW53" s="486"/>
      <c r="AX53" s="486"/>
      <c r="AY53" s="459"/>
      <c r="AZ53" s="458"/>
      <c r="BA53" s="508">
        <f t="shared" si="38"/>
        <v>0</v>
      </c>
      <c r="BB53" s="509">
        <f t="shared" si="17"/>
        <v>0</v>
      </c>
      <c r="BC53" s="510"/>
      <c r="BD53" s="510"/>
      <c r="BE53" s="509">
        <f t="shared" si="39"/>
        <v>0</v>
      </c>
      <c r="BF53" s="510">
        <v>0</v>
      </c>
      <c r="BG53" s="510" t="s">
        <v>42</v>
      </c>
      <c r="BH53" s="510"/>
      <c r="BI53" s="510"/>
      <c r="BJ53" s="510"/>
      <c r="BK53" s="510"/>
      <c r="BL53" s="510"/>
      <c r="BM53" s="510"/>
      <c r="BN53" s="510"/>
      <c r="BO53" s="510" t="s">
        <v>42</v>
      </c>
      <c r="BP53" s="478">
        <f t="shared" si="29"/>
        <v>0</v>
      </c>
      <c r="BQ53" s="477"/>
      <c r="BR53" s="487">
        <f t="shared" si="36"/>
        <v>0</v>
      </c>
      <c r="BS53" s="486"/>
      <c r="BT53" s="510"/>
      <c r="BU53" s="85">
        <f t="shared" si="48"/>
        <v>0</v>
      </c>
      <c r="BV53" s="85">
        <f t="shared" si="49"/>
        <v>0</v>
      </c>
      <c r="BW53" s="460">
        <f t="shared" si="50"/>
        <v>43</v>
      </c>
      <c r="BX53" s="467">
        <f>CA53+CG53+CN53+IF(ІНСТРУКЦІЯ!I43,0,'1_Елементи витрат'!CK53)</f>
        <v>0</v>
      </c>
      <c r="BY53" s="468">
        <f>CB53+CH53+CO53+IF(ІНСТРУКЦІЯ!I43,0,'1_Елементи витрат'!CL53)</f>
        <v>0</v>
      </c>
      <c r="BZ53" s="85">
        <f t="shared" si="18"/>
        <v>0</v>
      </c>
      <c r="CA53" s="467">
        <f>BF53+(BC53+BD53)*(Лист1!$E$11/100)</f>
        <v>0</v>
      </c>
      <c r="CB53" s="85">
        <f>CA53/'5_Розрахунок тарифів'!$I$7</f>
        <v>0</v>
      </c>
      <c r="CC53" s="85">
        <f t="shared" si="19"/>
        <v>0</v>
      </c>
      <c r="CD53" s="467">
        <f t="shared" si="40"/>
        <v>0</v>
      </c>
      <c r="CE53" s="467">
        <f t="shared" si="41"/>
        <v>0</v>
      </c>
      <c r="CF53" s="467">
        <f t="shared" si="42"/>
        <v>0</v>
      </c>
      <c r="CG53" s="467">
        <f>BJ53+(BC53+BD53)*(Лист1!$E$13/100)</f>
        <v>0</v>
      </c>
      <c r="CH53" s="85">
        <f>CG53/'5_Розрахунок тарифів'!$N$7</f>
        <v>0</v>
      </c>
      <c r="CI53" s="85">
        <f t="shared" si="20"/>
        <v>0</v>
      </c>
      <c r="CJ53" s="467" t="e">
        <f>#REF!</f>
        <v>#REF!</v>
      </c>
      <c r="CK53" s="386">
        <f t="shared" si="43"/>
        <v>0</v>
      </c>
      <c r="CL53" s="85"/>
      <c r="CM53" s="85" t="e">
        <f t="shared" si="21"/>
        <v>#DIV/0!</v>
      </c>
      <c r="CN53" s="467">
        <f>BP53+(BC53+BD53)*(Лист1!$E$15/100)</f>
        <v>0</v>
      </c>
      <c r="CO53" s="85">
        <f>CN53/'5_Розрахунок тарифів'!$S$7</f>
        <v>0</v>
      </c>
      <c r="CP53" s="85">
        <f t="shared" si="22"/>
        <v>0</v>
      </c>
      <c r="CQ53" s="85">
        <f t="shared" si="44"/>
        <v>0</v>
      </c>
      <c r="CS53" s="426">
        <f t="shared" si="45"/>
        <v>109.55108</v>
      </c>
    </row>
    <row r="54" spans="1:97">
      <c r="A54" s="455">
        <f>IF(ISBLANK(B54),"",COUNTA($B$11:B54))</f>
        <v>44</v>
      </c>
      <c r="B54" s="500" t="s">
        <v>825</v>
      </c>
      <c r="C54" s="490">
        <f t="shared" si="33"/>
        <v>101981.67</v>
      </c>
      <c r="D54" s="458">
        <f t="shared" si="11"/>
        <v>101029.75</v>
      </c>
      <c r="E54" s="459">
        <v>951.92</v>
      </c>
      <c r="F54" s="473"/>
      <c r="G54" s="458">
        <f>H54+J54+M54+IF(ІНСТРУКЦІЯ!$G$1,0,I54)+IF(ІНСТРУКЦІЯ!$H$1,0,K54)+IF(ІНСТРУКЦІЯ!$I$1,0,L54)</f>
        <v>101029.75</v>
      </c>
      <c r="H54" s="473">
        <v>101029.75</v>
      </c>
      <c r="I54" s="459"/>
      <c r="J54" s="459"/>
      <c r="K54" s="459"/>
      <c r="L54" s="459"/>
      <c r="M54" s="459"/>
      <c r="N54" s="459"/>
      <c r="O54" s="459">
        <v>0</v>
      </c>
      <c r="P54" s="460">
        <f t="shared" si="46"/>
        <v>44</v>
      </c>
      <c r="Q54" s="457">
        <f t="shared" si="34"/>
        <v>156366.43000000002</v>
      </c>
      <c r="R54" s="458">
        <f t="shared" si="12"/>
        <v>155183.11000000002</v>
      </c>
      <c r="S54" s="459">
        <f>1173.55+9.77</f>
        <v>1183.32</v>
      </c>
      <c r="T54" s="459"/>
      <c r="U54" s="461">
        <f>V54+X54+Z54+IF(ІНСТРУКЦІЯ!$G$1,0,W54)+IF(ІНСТРУКЦІЯ!$I$1,0,Y54)+IF(ІНСТРУКЦІЯ!$H$1,0,AA54)</f>
        <v>155183.11000000002</v>
      </c>
      <c r="V54" s="459">
        <f>155183.14-0.03</f>
        <v>155183.11000000002</v>
      </c>
      <c r="W54" s="459"/>
      <c r="X54" s="459"/>
      <c r="Y54" s="459"/>
      <c r="Z54" s="459"/>
      <c r="AA54" s="459"/>
      <c r="AB54" s="459"/>
      <c r="AC54" s="459"/>
      <c r="AD54" s="459"/>
      <c r="AE54" s="460">
        <f t="shared" si="47"/>
        <v>44</v>
      </c>
      <c r="AF54" s="462">
        <f t="shared" si="37"/>
        <v>103863.5</v>
      </c>
      <c r="AG54" s="458">
        <f t="shared" si="14"/>
        <v>103863.5</v>
      </c>
      <c r="AH54" s="459"/>
      <c r="AI54" s="459"/>
      <c r="AJ54" s="458">
        <f t="shared" si="15"/>
        <v>103863.5</v>
      </c>
      <c r="AK54" s="459">
        <v>103863.5</v>
      </c>
      <c r="AL54" s="485" t="s">
        <v>42</v>
      </c>
      <c r="AM54" s="459"/>
      <c r="AN54" s="485"/>
      <c r="AO54" s="459"/>
      <c r="AP54" s="485"/>
      <c r="AQ54" s="459"/>
      <c r="AR54" s="485"/>
      <c r="AS54" s="459"/>
      <c r="AT54" s="485" t="s">
        <v>42</v>
      </c>
      <c r="AU54" s="476"/>
      <c r="AV54" s="476"/>
      <c r="AW54" s="486"/>
      <c r="AX54" s="486"/>
      <c r="AY54" s="459"/>
      <c r="AZ54" s="458"/>
      <c r="BA54" s="508">
        <f t="shared" si="38"/>
        <v>4609.9799999999996</v>
      </c>
      <c r="BB54" s="509">
        <f t="shared" si="17"/>
        <v>4609.9799999999996</v>
      </c>
      <c r="BC54" s="510"/>
      <c r="BD54" s="510"/>
      <c r="BE54" s="509">
        <f t="shared" si="39"/>
        <v>4609.9799999999996</v>
      </c>
      <c r="BF54" s="510">
        <v>4609.9799999999996</v>
      </c>
      <c r="BG54" s="510" t="s">
        <v>42</v>
      </c>
      <c r="BH54" s="510"/>
      <c r="BI54" s="510"/>
      <c r="BJ54" s="510"/>
      <c r="BK54" s="510"/>
      <c r="BL54" s="510"/>
      <c r="BM54" s="510"/>
      <c r="BN54" s="510"/>
      <c r="BO54" s="510" t="s">
        <v>42</v>
      </c>
      <c r="BP54" s="478">
        <f t="shared" si="29"/>
        <v>0</v>
      </c>
      <c r="BQ54" s="477"/>
      <c r="BR54" s="487">
        <f t="shared" si="36"/>
        <v>0</v>
      </c>
      <c r="BS54" s="486"/>
      <c r="BT54" s="510"/>
      <c r="BU54" s="85">
        <f t="shared" si="48"/>
        <v>2.97</v>
      </c>
      <c r="BV54" s="85">
        <f t="shared" si="49"/>
        <v>2.95</v>
      </c>
      <c r="BW54" s="460">
        <f t="shared" si="50"/>
        <v>44</v>
      </c>
      <c r="BX54" s="467">
        <f>CA54+CG54+CN54+IF(ІНСТРУКЦІЯ!I44,0,'1_Елементи витрат'!CK54)</f>
        <v>4609.9799999999996</v>
      </c>
      <c r="BY54" s="468">
        <f>CB54+CH54+CO54+IF(ІНСТРУКЦІЯ!I44,0,'1_Елементи витрат'!CL54)</f>
        <v>2.1551870468711383</v>
      </c>
      <c r="BZ54" s="85">
        <f t="shared" si="18"/>
        <v>6.164998401280905E-2</v>
      </c>
      <c r="CA54" s="467">
        <f>BF54+(BC54+BD54)*(Лист1!$E$11/100)</f>
        <v>4609.9799999999996</v>
      </c>
      <c r="CB54" s="85">
        <f>CA54/'5_Розрахунок тарифів'!$I$7</f>
        <v>2.1551870468711383</v>
      </c>
      <c r="CC54" s="85">
        <f t="shared" si="19"/>
        <v>6.6751049787836761E-2</v>
      </c>
      <c r="CD54" s="467">
        <f t="shared" si="40"/>
        <v>0</v>
      </c>
      <c r="CE54" s="467">
        <f t="shared" si="41"/>
        <v>0</v>
      </c>
      <c r="CF54" s="467">
        <f t="shared" si="42"/>
        <v>0</v>
      </c>
      <c r="CG54" s="467">
        <f>BJ54+(BC54+BD54)*(Лист1!$E$13/100)</f>
        <v>0</v>
      </c>
      <c r="CH54" s="85">
        <f>CG54/'5_Розрахунок тарифів'!$N$7</f>
        <v>0</v>
      </c>
      <c r="CI54" s="85">
        <f t="shared" si="20"/>
        <v>0</v>
      </c>
      <c r="CJ54" s="467" t="e">
        <f>#REF!</f>
        <v>#REF!</v>
      </c>
      <c r="CK54" s="386">
        <f t="shared" si="43"/>
        <v>0</v>
      </c>
      <c r="CL54" s="85"/>
      <c r="CM54" s="85" t="e">
        <f t="shared" si="21"/>
        <v>#DIV/0!</v>
      </c>
      <c r="CN54" s="467">
        <f>BP54+(BC54+BD54)*(Лист1!$E$15/100)</f>
        <v>0</v>
      </c>
      <c r="CO54" s="85">
        <f>CN54/'5_Розрахунок тарифів'!$S$7</f>
        <v>0</v>
      </c>
      <c r="CP54" s="85">
        <f t="shared" si="22"/>
        <v>0</v>
      </c>
      <c r="CQ54" s="85">
        <f t="shared" si="44"/>
        <v>0</v>
      </c>
      <c r="CS54" s="426">
        <f t="shared" si="45"/>
        <v>156.27528702712496</v>
      </c>
    </row>
    <row r="55" spans="1:97" ht="24">
      <c r="A55" s="455">
        <f>IF(ISBLANK(B55),"",COUNTA($B$11:B55))</f>
        <v>45</v>
      </c>
      <c r="B55" s="500" t="s">
        <v>826</v>
      </c>
      <c r="C55" s="490">
        <f t="shared" si="33"/>
        <v>385070.2</v>
      </c>
      <c r="D55" s="458">
        <f t="shared" si="11"/>
        <v>337819.95</v>
      </c>
      <c r="E55" s="459">
        <v>46842.799999999996</v>
      </c>
      <c r="F55" s="473">
        <v>407.45</v>
      </c>
      <c r="G55" s="458">
        <f>H55+J55+M55+IF(ІНСТРУКЦІЯ!$G$1,0,I55)+IF(ІНСТРУКЦІЯ!$H$1,0,K55)+IF(ІНСТРУКЦІЯ!$I$1,0,L55)</f>
        <v>318722.55</v>
      </c>
      <c r="H55" s="459">
        <v>271203.73</v>
      </c>
      <c r="I55" s="459"/>
      <c r="J55" s="459">
        <v>47518.82</v>
      </c>
      <c r="K55" s="459"/>
      <c r="L55" s="459"/>
      <c r="M55" s="459"/>
      <c r="N55" s="459"/>
      <c r="O55" s="459">
        <v>19097.400000000001</v>
      </c>
      <c r="P55" s="460">
        <f t="shared" si="46"/>
        <v>45</v>
      </c>
      <c r="Q55" s="502">
        <f t="shared" si="34"/>
        <v>934412.60000000009</v>
      </c>
      <c r="R55" s="458">
        <f t="shared" si="12"/>
        <v>834797.83000000007</v>
      </c>
      <c r="S55" s="459">
        <f>100404.7-1525-101+835.98+0.09</f>
        <v>99614.76999999999</v>
      </c>
      <c r="T55" s="459"/>
      <c r="U55" s="461">
        <f>V55+X55+Z55+IF(ІНСТРУКЦІЯ!$G$1,0,W55)+IF(ІНСТРУКЦІЯ!$I$1,0,Y55)+IF(ІНСТРУКЦІЯ!$H$1,0,AA55)</f>
        <v>432898.38</v>
      </c>
      <c r="V55" s="459">
        <f>400147.64-8884</f>
        <v>391263.64</v>
      </c>
      <c r="W55" s="459">
        <f>8884+1525+101</f>
        <v>10510</v>
      </c>
      <c r="X55" s="459">
        <f>31124.77-0.03</f>
        <v>31124.74</v>
      </c>
      <c r="Y55" s="459"/>
      <c r="Z55" s="459"/>
      <c r="AA55" s="459"/>
      <c r="AB55" s="459"/>
      <c r="AC55" s="459"/>
      <c r="AD55" s="459">
        <v>401899.45</v>
      </c>
      <c r="AE55" s="460">
        <f t="shared" si="47"/>
        <v>45</v>
      </c>
      <c r="AF55" s="504">
        <f t="shared" si="37"/>
        <v>345562.44</v>
      </c>
      <c r="AG55" s="458">
        <f t="shared" si="14"/>
        <v>326603.76</v>
      </c>
      <c r="AH55" s="459">
        <v>18856.72</v>
      </c>
      <c r="AI55" s="459">
        <v>101.96</v>
      </c>
      <c r="AJ55" s="458">
        <f t="shared" si="15"/>
        <v>326603.76</v>
      </c>
      <c r="AK55" s="459">
        <v>292484.93</v>
      </c>
      <c r="AL55" s="473" t="s">
        <v>42</v>
      </c>
      <c r="AM55" s="473"/>
      <c r="AN55" s="473" t="s">
        <v>42</v>
      </c>
      <c r="AO55" s="473">
        <v>34118.83</v>
      </c>
      <c r="AP55" s="473" t="s">
        <v>42</v>
      </c>
      <c r="AQ55" s="473"/>
      <c r="AR55" s="485" t="s">
        <v>42</v>
      </c>
      <c r="AS55" s="459"/>
      <c r="AT55" s="485" t="s">
        <v>42</v>
      </c>
      <c r="AU55" s="476"/>
      <c r="AV55" s="476"/>
      <c r="AW55" s="486"/>
      <c r="AX55" s="486"/>
      <c r="AY55" s="473"/>
      <c r="AZ55" s="458"/>
      <c r="BA55" s="508">
        <f t="shared" si="38"/>
        <v>2153.34</v>
      </c>
      <c r="BB55" s="509">
        <f t="shared" si="17"/>
        <v>1826.21</v>
      </c>
      <c r="BC55" s="510">
        <v>327.13</v>
      </c>
      <c r="BD55" s="510"/>
      <c r="BE55" s="509">
        <f t="shared" si="39"/>
        <v>1826.21</v>
      </c>
      <c r="BF55" s="510">
        <v>1670.2</v>
      </c>
      <c r="BG55" s="510" t="s">
        <v>42</v>
      </c>
      <c r="BH55" s="510"/>
      <c r="BI55" s="510" t="s">
        <v>42</v>
      </c>
      <c r="BJ55" s="510">
        <v>156.01</v>
      </c>
      <c r="BK55" s="510" t="s">
        <v>42</v>
      </c>
      <c r="BL55" s="510"/>
      <c r="BM55" s="510" t="s">
        <v>42</v>
      </c>
      <c r="BN55" s="510"/>
      <c r="BO55" s="510" t="s">
        <v>42</v>
      </c>
      <c r="BP55" s="478">
        <f t="shared" si="29"/>
        <v>0</v>
      </c>
      <c r="BQ55" s="477"/>
      <c r="BR55" s="487">
        <f t="shared" si="36"/>
        <v>0</v>
      </c>
      <c r="BS55" s="486"/>
      <c r="BT55" s="510"/>
      <c r="BU55" s="85">
        <f t="shared" si="48"/>
        <v>0.42</v>
      </c>
      <c r="BV55" s="85">
        <f t="shared" si="49"/>
        <v>0.23</v>
      </c>
      <c r="BW55" s="460">
        <f t="shared" si="50"/>
        <v>45</v>
      </c>
      <c r="BX55" s="467">
        <f>CA55+CG55+CN55+IF(ІНСТРУКЦІЯ!I45,0,'1_Елементи витрат'!CK55)</f>
        <v>2153.34</v>
      </c>
      <c r="BY55" s="468">
        <f>CB55+CH55+CO55+IF(ІНСТРУКЦІЯ!I45,0,'1_Елементи витрат'!CL55)</f>
        <v>1.0260663566652659</v>
      </c>
      <c r="BZ55" s="85">
        <f t="shared" si="18"/>
        <v>2.8796952822819681E-2</v>
      </c>
      <c r="CA55" s="467">
        <f>BF55+(BC55+BD55)*(Лист1!$E$11/100)</f>
        <v>1972.3309677407517</v>
      </c>
      <c r="CB55" s="85">
        <f>CA55/'5_Розрахунок тарифів'!$I$7</f>
        <v>0.92207388184280314</v>
      </c>
      <c r="CC55" s="85">
        <f t="shared" si="19"/>
        <v>2.8558727505489219E-2</v>
      </c>
      <c r="CD55" s="467">
        <f t="shared" si="40"/>
        <v>0</v>
      </c>
      <c r="CE55" s="467">
        <f t="shared" si="41"/>
        <v>0</v>
      </c>
      <c r="CF55" s="467">
        <f t="shared" si="42"/>
        <v>0</v>
      </c>
      <c r="CG55" s="467">
        <f>BJ55+(BC55+BD55)*(Лист1!$E$13/100)</f>
        <v>179.4020436618213</v>
      </c>
      <c r="CH55" s="85">
        <f>CG55/'5_Розрахунок тарифів'!$N$7</f>
        <v>0.10306923514114905</v>
      </c>
      <c r="CI55" s="85">
        <f t="shared" si="20"/>
        <v>3.355162204113879E-2</v>
      </c>
      <c r="CJ55" s="467" t="e">
        <f>#REF!</f>
        <v>#REF!</v>
      </c>
      <c r="CK55" s="386">
        <f t="shared" si="43"/>
        <v>0</v>
      </c>
      <c r="CL55" s="85"/>
      <c r="CM55" s="85" t="e">
        <f t="shared" si="21"/>
        <v>#DIV/0!</v>
      </c>
      <c r="CN55" s="467">
        <f>BP55+(BC55+BD55)*(Лист1!$E$15/100)</f>
        <v>1.6069885974269726</v>
      </c>
      <c r="CO55" s="85">
        <f>CN55/'5_Розрахунок тарифів'!$S$7</f>
        <v>9.2323968131358602E-4</v>
      </c>
      <c r="CP55" s="85">
        <f t="shared" si="22"/>
        <v>4.3747606866212478E-3</v>
      </c>
      <c r="CQ55" s="85">
        <f t="shared" si="44"/>
        <v>0</v>
      </c>
      <c r="CS55" s="426">
        <f t="shared" si="45"/>
        <v>524.84051176176683</v>
      </c>
    </row>
    <row r="56" spans="1:97">
      <c r="A56" s="455">
        <f>IF(ISBLANK(B56),"",COUNTA($B$11:B56))</f>
        <v>46</v>
      </c>
      <c r="B56" s="500" t="s">
        <v>827</v>
      </c>
      <c r="C56" s="479">
        <f t="shared" si="33"/>
        <v>0</v>
      </c>
      <c r="D56" s="458">
        <f t="shared" si="11"/>
        <v>0</v>
      </c>
      <c r="E56" s="459"/>
      <c r="F56" s="473"/>
      <c r="G56" s="458">
        <f>H56+J56+M56+IF(ІНСТРУКЦІЯ!$G$1,0,I56)+IF(ІНСТРУКЦІЯ!$H$1,0,K56)+IF(ІНСТРУКЦІЯ!$I$1,0,L56)</f>
        <v>0</v>
      </c>
      <c r="H56" s="459"/>
      <c r="I56" s="459"/>
      <c r="J56" s="459"/>
      <c r="K56" s="459"/>
      <c r="L56" s="459"/>
      <c r="M56" s="459"/>
      <c r="N56" s="459"/>
      <c r="O56" s="459">
        <v>0</v>
      </c>
      <c r="P56" s="460">
        <f t="shared" si="46"/>
        <v>46</v>
      </c>
      <c r="Q56" s="457">
        <f t="shared" si="34"/>
        <v>5514.8</v>
      </c>
      <c r="R56" s="458">
        <f t="shared" si="12"/>
        <v>5514.8</v>
      </c>
      <c r="S56" s="459"/>
      <c r="T56" s="459"/>
      <c r="U56" s="461">
        <f>V56+X56+Z56+IF(ІНСТРУКЦІЯ!$G$1,0,W56)+IF(ІНСТРУКЦІЯ!$I$1,0,Y56)+IF(ІНСТРУКЦІЯ!$H$1,0,AA56)</f>
        <v>5514.8</v>
      </c>
      <c r="V56" s="459">
        <v>5514.8</v>
      </c>
      <c r="W56" s="459"/>
      <c r="X56" s="459"/>
      <c r="Y56" s="459"/>
      <c r="Z56" s="459"/>
      <c r="AA56" s="459"/>
      <c r="AB56" s="459"/>
      <c r="AC56" s="459"/>
      <c r="AD56" s="459"/>
      <c r="AE56" s="460">
        <f t="shared" si="47"/>
        <v>46</v>
      </c>
      <c r="AF56" s="462">
        <f t="shared" si="37"/>
        <v>5514.8</v>
      </c>
      <c r="AG56" s="458">
        <f t="shared" si="14"/>
        <v>5514.8</v>
      </c>
      <c r="AH56" s="459"/>
      <c r="AI56" s="459"/>
      <c r="AJ56" s="458">
        <f t="shared" si="15"/>
        <v>5514.8</v>
      </c>
      <c r="AK56" s="459">
        <v>5514.8</v>
      </c>
      <c r="AL56" s="485" t="s">
        <v>42</v>
      </c>
      <c r="AM56" s="459"/>
      <c r="AN56" s="485"/>
      <c r="AO56" s="459"/>
      <c r="AP56" s="485"/>
      <c r="AQ56" s="459"/>
      <c r="AR56" s="485"/>
      <c r="AS56" s="459"/>
      <c r="AT56" s="485" t="s">
        <v>42</v>
      </c>
      <c r="AU56" s="476"/>
      <c r="AV56" s="476"/>
      <c r="AW56" s="486"/>
      <c r="AX56" s="486"/>
      <c r="AY56" s="459"/>
      <c r="AZ56" s="458"/>
      <c r="BA56" s="508">
        <f t="shared" si="38"/>
        <v>17.18</v>
      </c>
      <c r="BB56" s="509">
        <f t="shared" si="17"/>
        <v>17.18</v>
      </c>
      <c r="BC56" s="510"/>
      <c r="BD56" s="510"/>
      <c r="BE56" s="509">
        <f t="shared" si="39"/>
        <v>17.18</v>
      </c>
      <c r="BF56" s="510">
        <v>17.18</v>
      </c>
      <c r="BG56" s="510" t="s">
        <v>42</v>
      </c>
      <c r="BH56" s="510"/>
      <c r="BI56" s="510"/>
      <c r="BJ56" s="510"/>
      <c r="BK56" s="510"/>
      <c r="BL56" s="510"/>
      <c r="BM56" s="510"/>
      <c r="BN56" s="510"/>
      <c r="BO56" s="510" t="s">
        <v>42</v>
      </c>
      <c r="BP56" s="478">
        <f t="shared" si="29"/>
        <v>0</v>
      </c>
      <c r="BQ56" s="477"/>
      <c r="BR56" s="487">
        <f t="shared" si="36"/>
        <v>0</v>
      </c>
      <c r="BS56" s="486"/>
      <c r="BT56" s="510"/>
      <c r="BU56" s="85">
        <f t="shared" si="48"/>
        <v>0.31</v>
      </c>
      <c r="BV56" s="85">
        <f t="shared" si="49"/>
        <v>0.31</v>
      </c>
      <c r="BW56" s="460">
        <f t="shared" si="50"/>
        <v>46</v>
      </c>
      <c r="BX56" s="467">
        <f>CA56+CG56+CN56+IF(ІНСТРУКЦІЯ!I46,0,'1_Елементи витрат'!CK56)</f>
        <v>17.18</v>
      </c>
      <c r="BY56" s="468">
        <f>CB56+CH56+CO56+IF(ІНСТРУКЦІЯ!I46,0,'1_Елементи витрат'!CL56)</f>
        <v>8.0317297396618123E-3</v>
      </c>
      <c r="BZ56" s="85">
        <f t="shared" si="18"/>
        <v>2.2975082871076657E-4</v>
      </c>
      <c r="CA56" s="467">
        <f>BF56+(BC56+BD56)*(Лист1!$E$11/100)</f>
        <v>17.18</v>
      </c>
      <c r="CB56" s="85">
        <f>CA56/'5_Розрахунок тарифів'!$I$7</f>
        <v>8.0317297396618123E-3</v>
      </c>
      <c r="CC56" s="85">
        <f t="shared" si="19"/>
        <v>2.4876095674060097E-4</v>
      </c>
      <c r="CD56" s="467">
        <f t="shared" si="40"/>
        <v>0</v>
      </c>
      <c r="CE56" s="467">
        <f t="shared" si="41"/>
        <v>0</v>
      </c>
      <c r="CF56" s="467">
        <f t="shared" si="42"/>
        <v>0</v>
      </c>
      <c r="CG56" s="467">
        <f>BJ56+(BC56+BD56)*(Лист1!$E$13/100)</f>
        <v>0</v>
      </c>
      <c r="CH56" s="85">
        <f>CG56/'5_Розрахунок тарифів'!$N$7</f>
        <v>0</v>
      </c>
      <c r="CI56" s="85">
        <f t="shared" si="20"/>
        <v>0</v>
      </c>
      <c r="CJ56" s="467" t="e">
        <f>#REF!</f>
        <v>#REF!</v>
      </c>
      <c r="CK56" s="386">
        <f t="shared" si="43"/>
        <v>0</v>
      </c>
      <c r="CL56" s="85"/>
      <c r="CM56" s="85" t="e">
        <f t="shared" si="21"/>
        <v>#DIV/0!</v>
      </c>
      <c r="CN56" s="467">
        <f>BP56+(BC56+BD56)*(Лист1!$E$15/100)</f>
        <v>0</v>
      </c>
      <c r="CO56" s="85">
        <f>CN56/'5_Розрахунок тарифів'!$S$7</f>
        <v>0</v>
      </c>
      <c r="CP56" s="85">
        <f t="shared" si="22"/>
        <v>0</v>
      </c>
      <c r="CQ56" s="85">
        <f t="shared" si="44"/>
        <v>0</v>
      </c>
      <c r="CS56" s="426">
        <f t="shared" si="45"/>
        <v>5.5148000000000001</v>
      </c>
    </row>
    <row r="57" spans="1:97" ht="24">
      <c r="A57" s="455">
        <f>IF(ISBLANK(B57),"",COUNTA($B$11:B57))</f>
        <v>47</v>
      </c>
      <c r="B57" s="500" t="s">
        <v>828</v>
      </c>
      <c r="C57" s="479">
        <f t="shared" si="33"/>
        <v>3397212.95</v>
      </c>
      <c r="D57" s="458">
        <f t="shared" si="11"/>
        <v>3397212.95</v>
      </c>
      <c r="E57" s="459"/>
      <c r="F57" s="473"/>
      <c r="G57" s="458">
        <f>H57+J57+M57+IF(ІНСТРУКЦІЯ!$G$1,0,I57)+IF(ІНСТРУКЦІЯ!$H$1,0,K57)+IF(ІНСТРУКЦІЯ!$I$1,0,L57)</f>
        <v>3397212.95</v>
      </c>
      <c r="H57" s="459">
        <v>3397212.95</v>
      </c>
      <c r="I57" s="459"/>
      <c r="J57" s="459"/>
      <c r="K57" s="459"/>
      <c r="L57" s="459"/>
      <c r="M57" s="459"/>
      <c r="N57" s="459"/>
      <c r="O57" s="459">
        <v>0</v>
      </c>
      <c r="P57" s="460">
        <f t="shared" si="46"/>
        <v>47</v>
      </c>
      <c r="Q57" s="457">
        <f t="shared" si="34"/>
        <v>3362095.64</v>
      </c>
      <c r="R57" s="458">
        <f t="shared" si="12"/>
        <v>3362095.64</v>
      </c>
      <c r="S57" s="459"/>
      <c r="T57" s="459"/>
      <c r="U57" s="461">
        <f>V57+X57+Z57+IF(ІНСТРУКЦІЯ!$G$1,0,W57)+IF(ІНСТРУКЦІЯ!$I$1,0,Y57)+IF(ІНСТРУКЦІЯ!$H$1,0,AA57)</f>
        <v>3362095.64</v>
      </c>
      <c r="V57" s="459">
        <f>3362095.65-0.01</f>
        <v>3362095.64</v>
      </c>
      <c r="W57" s="459"/>
      <c r="X57" s="459"/>
      <c r="Y57" s="459"/>
      <c r="Z57" s="459"/>
      <c r="AA57" s="459"/>
      <c r="AB57" s="459"/>
      <c r="AC57" s="459"/>
      <c r="AD57" s="459"/>
      <c r="AE57" s="460">
        <f t="shared" si="47"/>
        <v>47</v>
      </c>
      <c r="AF57" s="462">
        <f t="shared" si="37"/>
        <v>3208182.49</v>
      </c>
      <c r="AG57" s="458">
        <f t="shared" si="14"/>
        <v>3208182.49</v>
      </c>
      <c r="AH57" s="459"/>
      <c r="AI57" s="459"/>
      <c r="AJ57" s="458">
        <f t="shared" si="15"/>
        <v>3208182.49</v>
      </c>
      <c r="AK57" s="459">
        <v>3208182.49</v>
      </c>
      <c r="AL57" s="485" t="s">
        <v>42</v>
      </c>
      <c r="AM57" s="459"/>
      <c r="AN57" s="485"/>
      <c r="AO57" s="459"/>
      <c r="AP57" s="485"/>
      <c r="AQ57" s="459"/>
      <c r="AR57" s="485"/>
      <c r="AS57" s="459"/>
      <c r="AT57" s="485" t="s">
        <v>42</v>
      </c>
      <c r="AU57" s="476"/>
      <c r="AV57" s="476"/>
      <c r="AW57" s="486"/>
      <c r="AX57" s="486"/>
      <c r="AY57" s="459"/>
      <c r="AZ57" s="458"/>
      <c r="BA57" s="508">
        <f t="shared" si="38"/>
        <v>10815.46</v>
      </c>
      <c r="BB57" s="509">
        <f t="shared" si="17"/>
        <v>10815.46</v>
      </c>
      <c r="BC57" s="510"/>
      <c r="BD57" s="510"/>
      <c r="BE57" s="509">
        <f t="shared" si="39"/>
        <v>10815.46</v>
      </c>
      <c r="BF57" s="510">
        <v>10815.46</v>
      </c>
      <c r="BG57" s="510" t="s">
        <v>42</v>
      </c>
      <c r="BH57" s="510"/>
      <c r="BI57" s="510"/>
      <c r="BJ57" s="510"/>
      <c r="BK57" s="510"/>
      <c r="BL57" s="510"/>
      <c r="BM57" s="510"/>
      <c r="BN57" s="510"/>
      <c r="BO57" s="510" t="s">
        <v>42</v>
      </c>
      <c r="BP57" s="478">
        <f t="shared" si="29"/>
        <v>0</v>
      </c>
      <c r="BQ57" s="477"/>
      <c r="BR57" s="487">
        <f t="shared" si="36"/>
        <v>0</v>
      </c>
      <c r="BS57" s="486"/>
      <c r="BT57" s="510"/>
      <c r="BU57" s="85">
        <f t="shared" si="48"/>
        <v>0.32</v>
      </c>
      <c r="BV57" s="85">
        <f t="shared" si="49"/>
        <v>0.32</v>
      </c>
      <c r="BW57" s="460">
        <f t="shared" si="50"/>
        <v>47</v>
      </c>
      <c r="BX57" s="467">
        <f>CA57+CG57+CN57+IF(ІНСТРУКЦІЯ!I47,0,'1_Елементи витрат'!CK57)</f>
        <v>10815.46</v>
      </c>
      <c r="BY57" s="468">
        <f>CB57+CH57+CO57+IF(ІНСТРУКЦІЯ!I47,0,'1_Елементи витрат'!CL57)</f>
        <v>5.0562777491340354</v>
      </c>
      <c r="BZ57" s="85">
        <f t="shared" si="18"/>
        <v>0.14463683922515408</v>
      </c>
      <c r="CA57" s="467">
        <f>BF57+(BC57+BD57)*(Лист1!$E$11/100)</f>
        <v>10815.46</v>
      </c>
      <c r="CB57" s="85">
        <f>CA57/'5_Розрахунок тарифів'!$I$7</f>
        <v>5.0562777491340354</v>
      </c>
      <c r="CC57" s="85">
        <f t="shared" si="19"/>
        <v>0.15660443406226426</v>
      </c>
      <c r="CD57" s="467">
        <f t="shared" si="40"/>
        <v>0</v>
      </c>
      <c r="CE57" s="467">
        <f t="shared" si="41"/>
        <v>0</v>
      </c>
      <c r="CF57" s="467">
        <f t="shared" si="42"/>
        <v>0</v>
      </c>
      <c r="CG57" s="467">
        <f>BJ57+(BC57+BD57)*(Лист1!$E$13/100)</f>
        <v>0</v>
      </c>
      <c r="CH57" s="85">
        <f>CG57/'5_Розрахунок тарифів'!$N$7</f>
        <v>0</v>
      </c>
      <c r="CI57" s="85">
        <f t="shared" si="20"/>
        <v>0</v>
      </c>
      <c r="CJ57" s="467" t="e">
        <f>#REF!</f>
        <v>#REF!</v>
      </c>
      <c r="CK57" s="386">
        <f t="shared" si="43"/>
        <v>0</v>
      </c>
      <c r="CL57" s="85"/>
      <c r="CM57" s="85" t="e">
        <f t="shared" si="21"/>
        <v>#DIV/0!</v>
      </c>
      <c r="CN57" s="467">
        <f>BP57+(BC57+BD57)*(Лист1!$E$15/100)</f>
        <v>0</v>
      </c>
      <c r="CO57" s="85">
        <f>CN57/'5_Розрахунок тарифів'!$S$7</f>
        <v>0</v>
      </c>
      <c r="CP57" s="85">
        <f t="shared" si="22"/>
        <v>0</v>
      </c>
      <c r="CQ57" s="85">
        <f t="shared" si="44"/>
        <v>0</v>
      </c>
      <c r="CS57" s="426">
        <f t="shared" si="45"/>
        <v>3362.09564</v>
      </c>
    </row>
    <row r="58" spans="1:97" ht="48">
      <c r="A58" s="455">
        <f>IF(ISBLANK(B58),"",COUNTA($B$11:B58))</f>
        <v>48</v>
      </c>
      <c r="B58" s="500" t="s">
        <v>829</v>
      </c>
      <c r="C58" s="479">
        <f t="shared" si="33"/>
        <v>1703695.04</v>
      </c>
      <c r="D58" s="458">
        <f t="shared" si="11"/>
        <v>1671627.42</v>
      </c>
      <c r="E58" s="459">
        <v>32067.620000000003</v>
      </c>
      <c r="F58" s="473"/>
      <c r="G58" s="458">
        <f>H58+J58+M58+IF(ІНСТРУКЦІЯ!$G$1,0,I58)+IF(ІНСТРУКЦІЯ!$H$1,0,K58)+IF(ІНСТРУКЦІЯ!$I$1,0,L58)</f>
        <v>1671627.42</v>
      </c>
      <c r="H58" s="459">
        <v>1671627.42</v>
      </c>
      <c r="I58" s="459"/>
      <c r="J58" s="459"/>
      <c r="K58" s="459"/>
      <c r="L58" s="459"/>
      <c r="M58" s="459"/>
      <c r="N58" s="459"/>
      <c r="O58" s="459">
        <v>0</v>
      </c>
      <c r="P58" s="460">
        <f t="shared" si="46"/>
        <v>48</v>
      </c>
      <c r="Q58" s="457">
        <f t="shared" si="34"/>
        <v>1525387.77</v>
      </c>
      <c r="R58" s="458">
        <f t="shared" si="12"/>
        <v>1525387.77</v>
      </c>
      <c r="S58" s="459"/>
      <c r="T58" s="459"/>
      <c r="U58" s="461">
        <f>V58+X58+Z58+IF(ІНСТРУКЦІЯ!$G$1,0,W58)+IF(ІНСТРУКЦІЯ!$I$1,0,Y58)+IF(ІНСТРУКЦІЯ!$H$1,0,AA58)</f>
        <v>1525387.77</v>
      </c>
      <c r="V58" s="459">
        <f>94274.4+1431113.33-W58+0.04</f>
        <v>1501524.77</v>
      </c>
      <c r="W58" s="473">
        <v>23863</v>
      </c>
      <c r="X58" s="459"/>
      <c r="Y58" s="459"/>
      <c r="Z58" s="459"/>
      <c r="AA58" s="459"/>
      <c r="AB58" s="459"/>
      <c r="AC58" s="459"/>
      <c r="AD58" s="459"/>
      <c r="AE58" s="460">
        <f t="shared" si="47"/>
        <v>48</v>
      </c>
      <c r="AF58" s="504">
        <f t="shared" si="37"/>
        <v>1703701.85</v>
      </c>
      <c r="AG58" s="458">
        <f t="shared" si="14"/>
        <v>1703701.85</v>
      </c>
      <c r="AH58" s="459"/>
      <c r="AI58" s="459"/>
      <c r="AJ58" s="458">
        <f t="shared" si="15"/>
        <v>1703701.85</v>
      </c>
      <c r="AK58" s="459">
        <v>1703701.85</v>
      </c>
      <c r="AL58" s="485" t="s">
        <v>42</v>
      </c>
      <c r="AM58" s="459"/>
      <c r="AN58" s="485" t="s">
        <v>42</v>
      </c>
      <c r="AO58" s="459"/>
      <c r="AP58" s="485"/>
      <c r="AQ58" s="459"/>
      <c r="AR58" s="485"/>
      <c r="AS58" s="459"/>
      <c r="AT58" s="485" t="s">
        <v>42</v>
      </c>
      <c r="AU58" s="476"/>
      <c r="AV58" s="476"/>
      <c r="AW58" s="486"/>
      <c r="AX58" s="486"/>
      <c r="AY58" s="459"/>
      <c r="AZ58" s="458"/>
      <c r="BA58" s="508">
        <f t="shared" si="38"/>
        <v>7329.25</v>
      </c>
      <c r="BB58" s="509">
        <f t="shared" si="17"/>
        <v>7329.25</v>
      </c>
      <c r="BC58" s="510"/>
      <c r="BD58" s="510"/>
      <c r="BE58" s="509">
        <f t="shared" si="39"/>
        <v>7329.25</v>
      </c>
      <c r="BF58" s="510">
        <v>7329.25</v>
      </c>
      <c r="BG58" s="510" t="s">
        <v>42</v>
      </c>
      <c r="BH58" s="510"/>
      <c r="BI58" s="510"/>
      <c r="BJ58" s="510"/>
      <c r="BK58" s="510"/>
      <c r="BL58" s="510"/>
      <c r="BM58" s="510"/>
      <c r="BN58" s="510"/>
      <c r="BO58" s="510" t="s">
        <v>42</v>
      </c>
      <c r="BP58" s="478">
        <f t="shared" si="29"/>
        <v>0</v>
      </c>
      <c r="BQ58" s="477"/>
      <c r="BR58" s="487">
        <f t="shared" si="36"/>
        <v>0</v>
      </c>
      <c r="BS58" s="486"/>
      <c r="BT58" s="510"/>
      <c r="BU58" s="85">
        <f t="shared" si="48"/>
        <v>0.48</v>
      </c>
      <c r="BV58" s="85">
        <f t="shared" si="49"/>
        <v>0.48</v>
      </c>
      <c r="BW58" s="460">
        <f t="shared" si="50"/>
        <v>48</v>
      </c>
      <c r="BX58" s="467">
        <f>CA58+CG58+CN58+IF(ІНСТРУКЦІЯ!I48,0,'1_Елементи витрат'!CK58)</f>
        <v>7329.25</v>
      </c>
      <c r="BY58" s="468">
        <f>CB58+CH58+CO58+IF(ІНСТРУКЦІЯ!I48,0,'1_Елементи витрат'!CL58)</f>
        <v>3.4264583931557819</v>
      </c>
      <c r="BZ58" s="85">
        <f t="shared" si="18"/>
        <v>9.8015207295016629E-2</v>
      </c>
      <c r="CA58" s="467">
        <f>BF58+(BC58+BD58)*(Лист1!$E$11/100)</f>
        <v>7329.25</v>
      </c>
      <c r="CB58" s="85">
        <f>CA58/'5_Розрахунок тарифів'!$I$7</f>
        <v>3.4264583931557819</v>
      </c>
      <c r="CC58" s="85">
        <f t="shared" si="19"/>
        <v>0.10612521782252908</v>
      </c>
      <c r="CD58" s="467">
        <f t="shared" si="40"/>
        <v>0</v>
      </c>
      <c r="CE58" s="467">
        <f t="shared" si="41"/>
        <v>0</v>
      </c>
      <c r="CF58" s="467">
        <f t="shared" si="42"/>
        <v>0</v>
      </c>
      <c r="CG58" s="467">
        <f>BJ58+(BC58+BD58)*(Лист1!$E$13/100)</f>
        <v>0</v>
      </c>
      <c r="CH58" s="85">
        <f>CG58/'5_Розрахунок тарифів'!$N$7</f>
        <v>0</v>
      </c>
      <c r="CI58" s="85">
        <f t="shared" si="20"/>
        <v>0</v>
      </c>
      <c r="CJ58" s="467" t="e">
        <f>#REF!</f>
        <v>#REF!</v>
      </c>
      <c r="CK58" s="386">
        <f t="shared" si="43"/>
        <v>0</v>
      </c>
      <c r="CL58" s="85"/>
      <c r="CM58" s="85" t="e">
        <f t="shared" si="21"/>
        <v>#DIV/0!</v>
      </c>
      <c r="CN58" s="467">
        <f>BP58+(BC58+BD58)*(Лист1!$E$15/100)</f>
        <v>0</v>
      </c>
      <c r="CO58" s="85">
        <f>CN58/'5_Розрахунок тарифів'!$S$7</f>
        <v>0</v>
      </c>
      <c r="CP58" s="85">
        <f t="shared" si="22"/>
        <v>0</v>
      </c>
      <c r="CQ58" s="85">
        <f t="shared" si="44"/>
        <v>0</v>
      </c>
      <c r="CS58" s="426">
        <f t="shared" si="45"/>
        <v>1525.38777</v>
      </c>
    </row>
    <row r="59" spans="1:97" ht="60">
      <c r="A59" s="455">
        <f>IF(ISBLANK(B59),"",COUNTA($B$11:B59))</f>
        <v>49</v>
      </c>
      <c r="B59" s="500" t="s">
        <v>830</v>
      </c>
      <c r="C59" s="479">
        <f t="shared" si="33"/>
        <v>685959.52999999991</v>
      </c>
      <c r="D59" s="458">
        <f t="shared" si="11"/>
        <v>685959.52999999991</v>
      </c>
      <c r="E59" s="459"/>
      <c r="F59" s="473"/>
      <c r="G59" s="458">
        <f>H59+J59+M59+IF(ІНСТРУКЦІЯ!$G$1,0,I59)+IF(ІНСТРУКЦІЯ!$H$1,0,K59)+IF(ІНСТРУКЦІЯ!$I$1,0,L59)</f>
        <v>685959.52999999991</v>
      </c>
      <c r="H59" s="459">
        <v>638257.46</v>
      </c>
      <c r="I59" s="459"/>
      <c r="J59" s="459">
        <v>47702.07</v>
      </c>
      <c r="K59" s="459"/>
      <c r="L59" s="459"/>
      <c r="M59" s="459"/>
      <c r="N59" s="459"/>
      <c r="O59" s="459">
        <v>0</v>
      </c>
      <c r="P59" s="460">
        <f t="shared" si="46"/>
        <v>49</v>
      </c>
      <c r="Q59" s="457">
        <f t="shared" si="34"/>
        <v>2187801.7599999998</v>
      </c>
      <c r="R59" s="458">
        <f t="shared" si="12"/>
        <v>2187801.7599999998</v>
      </c>
      <c r="S59" s="459"/>
      <c r="T59" s="459"/>
      <c r="U59" s="461">
        <f>V59+X59+Z59+IF(ІНСТРУКЦІЯ!$G$1,0,W59)+IF(ІНСТРУКЦІЯ!$I$1,0,Y59)+IF(ІНСТРУКЦІЯ!$H$1,0,AA59)</f>
        <v>2178209.25</v>
      </c>
      <c r="V59" s="459">
        <f>58800.02+1803752.81+78975.51-W59-0.1</f>
        <v>1917867.24</v>
      </c>
      <c r="W59" s="473">
        <f>20894+2767</f>
        <v>23661</v>
      </c>
      <c r="X59" s="459">
        <f>14700.01+209568.26+12412.74</f>
        <v>236681.01</v>
      </c>
      <c r="Y59" s="459"/>
      <c r="Z59" s="459"/>
      <c r="AA59" s="459"/>
      <c r="AB59" s="459"/>
      <c r="AC59" s="459"/>
      <c r="AD59" s="459">
        <v>9592.51</v>
      </c>
      <c r="AE59" s="460">
        <f t="shared" si="47"/>
        <v>49</v>
      </c>
      <c r="AF59" s="462">
        <f t="shared" si="37"/>
        <v>1207658.9700000002</v>
      </c>
      <c r="AG59" s="458">
        <f t="shared" si="14"/>
        <v>1207658.9700000002</v>
      </c>
      <c r="AH59" s="459"/>
      <c r="AI59" s="459"/>
      <c r="AJ59" s="458">
        <f t="shared" si="15"/>
        <v>1207658.9700000002</v>
      </c>
      <c r="AK59" s="459">
        <v>1092732.3400000001</v>
      </c>
      <c r="AL59" s="485" t="s">
        <v>42</v>
      </c>
      <c r="AM59" s="459"/>
      <c r="AN59" s="485"/>
      <c r="AO59" s="459">
        <v>114926.63</v>
      </c>
      <c r="AP59" s="485" t="s">
        <v>42</v>
      </c>
      <c r="AQ59" s="459"/>
      <c r="AR59" s="485"/>
      <c r="AS59" s="459"/>
      <c r="AT59" s="485" t="s">
        <v>42</v>
      </c>
      <c r="AU59" s="476"/>
      <c r="AV59" s="476"/>
      <c r="AW59" s="486"/>
      <c r="AX59" s="486"/>
      <c r="AY59" s="459"/>
      <c r="AZ59" s="458"/>
      <c r="BA59" s="508">
        <f t="shared" si="38"/>
        <v>2968.05</v>
      </c>
      <c r="BB59" s="509">
        <f t="shared" si="17"/>
        <v>2968.05</v>
      </c>
      <c r="BC59" s="510"/>
      <c r="BD59" s="510"/>
      <c r="BE59" s="509">
        <f t="shared" si="39"/>
        <v>2968.05</v>
      </c>
      <c r="BF59" s="510">
        <v>2968.05</v>
      </c>
      <c r="BG59" s="510" t="s">
        <v>42</v>
      </c>
      <c r="BH59" s="510"/>
      <c r="BI59" s="510"/>
      <c r="BJ59" s="510"/>
      <c r="BK59" s="510" t="s">
        <v>42</v>
      </c>
      <c r="BL59" s="510"/>
      <c r="BM59" s="510"/>
      <c r="BN59" s="510"/>
      <c r="BO59" s="510" t="s">
        <v>42</v>
      </c>
      <c r="BP59" s="478">
        <f t="shared" si="29"/>
        <v>0</v>
      </c>
      <c r="BQ59" s="477"/>
      <c r="BR59" s="487">
        <f t="shared" si="36"/>
        <v>0</v>
      </c>
      <c r="BS59" s="486"/>
      <c r="BT59" s="510"/>
      <c r="BU59" s="85">
        <f t="shared" si="48"/>
        <v>0.14000000000000001</v>
      </c>
      <c r="BV59" s="85">
        <f t="shared" si="49"/>
        <v>0.14000000000000001</v>
      </c>
      <c r="BW59" s="460">
        <f t="shared" si="50"/>
        <v>49</v>
      </c>
      <c r="BX59" s="467">
        <f>CA59+CG59+CN59+IF(ІНСТРУКЦІЯ!I49,0,'1_Елементи витрат'!CK59)</f>
        <v>2968.05</v>
      </c>
      <c r="BY59" s="468">
        <f>CB59+CH59+CO59+IF(ІНСТРУКЦІЯ!I49,0,'1_Елементи витрат'!CL59)</f>
        <v>1.3875771509780701</v>
      </c>
      <c r="BZ59" s="85">
        <f t="shared" si="18"/>
        <v>3.9692197156867906E-2</v>
      </c>
      <c r="CA59" s="467">
        <f>BF59+(BC59+BD59)*(Лист1!$E$11/100)</f>
        <v>2968.05</v>
      </c>
      <c r="CB59" s="85">
        <f>CA59/'5_Розрахунок тарифів'!$I$7</f>
        <v>1.3875771509780701</v>
      </c>
      <c r="CC59" s="85">
        <f t="shared" si="19"/>
        <v>4.2976423611987238E-2</v>
      </c>
      <c r="CD59" s="467">
        <f t="shared" si="40"/>
        <v>0</v>
      </c>
      <c r="CE59" s="467">
        <f t="shared" si="41"/>
        <v>0</v>
      </c>
      <c r="CF59" s="467">
        <f t="shared" si="42"/>
        <v>0</v>
      </c>
      <c r="CG59" s="467">
        <f>BJ59+(BC59+BD59)*(Лист1!$E$13/100)</f>
        <v>0</v>
      </c>
      <c r="CH59" s="85">
        <f>CG59/'5_Розрахунок тарифів'!$N$7</f>
        <v>0</v>
      </c>
      <c r="CI59" s="85">
        <f t="shared" si="20"/>
        <v>0</v>
      </c>
      <c r="CJ59" s="467" t="e">
        <f>#REF!</f>
        <v>#REF!</v>
      </c>
      <c r="CK59" s="386">
        <f t="shared" si="43"/>
        <v>0</v>
      </c>
      <c r="CL59" s="85"/>
      <c r="CM59" s="85" t="e">
        <f t="shared" si="21"/>
        <v>#DIV/0!</v>
      </c>
      <c r="CN59" s="467">
        <f>BP59+(BC59+BD59)*(Лист1!$E$15/100)</f>
        <v>0</v>
      </c>
      <c r="CO59" s="85">
        <f>CN59/'5_Розрахунок тарифів'!$S$7</f>
        <v>0</v>
      </c>
      <c r="CP59" s="85">
        <f t="shared" si="22"/>
        <v>0</v>
      </c>
      <c r="CQ59" s="85">
        <f t="shared" si="44"/>
        <v>0</v>
      </c>
      <c r="CS59" s="426">
        <f t="shared" si="45"/>
        <v>2178.2092499999999</v>
      </c>
    </row>
    <row r="60" spans="1:97" ht="36">
      <c r="A60" s="455">
        <f>IF(ISBLANK(B60),"",COUNTA($B$11:B60))</f>
        <v>50</v>
      </c>
      <c r="B60" s="500" t="s">
        <v>831</v>
      </c>
      <c r="C60" s="479">
        <f t="shared" si="33"/>
        <v>0</v>
      </c>
      <c r="D60" s="458">
        <f t="shared" si="11"/>
        <v>0</v>
      </c>
      <c r="E60" s="459"/>
      <c r="F60" s="473"/>
      <c r="G60" s="458">
        <f>H60+J60+M60+IF(ІНСТРУКЦІЯ!$G$1,0,I60)+IF(ІНСТРУКЦІЯ!$H$1,0,K60)+IF(ІНСТРУКЦІЯ!$I$1,0,L60)</f>
        <v>0</v>
      </c>
      <c r="H60" s="459"/>
      <c r="I60" s="459"/>
      <c r="J60" s="459"/>
      <c r="K60" s="459"/>
      <c r="L60" s="459"/>
      <c r="M60" s="459"/>
      <c r="N60" s="459"/>
      <c r="O60" s="459">
        <v>0</v>
      </c>
      <c r="P60" s="460">
        <f t="shared" si="46"/>
        <v>50</v>
      </c>
      <c r="Q60" s="457">
        <f t="shared" si="34"/>
        <v>0</v>
      </c>
      <c r="R60" s="458">
        <f t="shared" si="12"/>
        <v>0</v>
      </c>
      <c r="S60" s="459"/>
      <c r="T60" s="459"/>
      <c r="U60" s="461">
        <f>V60+X60+Z60+IF(ІНСТРУКЦІЯ!$G$1,0,W60)+IF(ІНСТРУКЦІЯ!$I$1,0,Y60)+IF(ІНСТРУКЦІЯ!$H$1,0,AA60)</f>
        <v>0</v>
      </c>
      <c r="V60" s="459"/>
      <c r="W60" s="459"/>
      <c r="X60" s="459"/>
      <c r="Y60" s="459"/>
      <c r="Z60" s="459"/>
      <c r="AA60" s="459"/>
      <c r="AB60" s="459"/>
      <c r="AC60" s="459"/>
      <c r="AD60" s="459"/>
      <c r="AE60" s="460">
        <f t="shared" si="47"/>
        <v>50</v>
      </c>
      <c r="AF60" s="462">
        <f t="shared" si="37"/>
        <v>0</v>
      </c>
      <c r="AG60" s="458">
        <f t="shared" si="14"/>
        <v>0</v>
      </c>
      <c r="AH60" s="459"/>
      <c r="AI60" s="459"/>
      <c r="AJ60" s="458">
        <f t="shared" si="15"/>
        <v>0</v>
      </c>
      <c r="AK60" s="459"/>
      <c r="AL60" s="485"/>
      <c r="AM60" s="459"/>
      <c r="AN60" s="485"/>
      <c r="AO60" s="459"/>
      <c r="AP60" s="485"/>
      <c r="AQ60" s="459"/>
      <c r="AR60" s="485"/>
      <c r="AS60" s="459"/>
      <c r="AT60" s="485" t="s">
        <v>42</v>
      </c>
      <c r="AU60" s="476"/>
      <c r="AV60" s="476"/>
      <c r="AW60" s="486"/>
      <c r="AX60" s="486"/>
      <c r="AY60" s="459"/>
      <c r="AZ60" s="458"/>
      <c r="BA60" s="508">
        <f t="shared" si="38"/>
        <v>0</v>
      </c>
      <c r="BB60" s="509">
        <f t="shared" si="17"/>
        <v>0</v>
      </c>
      <c r="BC60" s="510"/>
      <c r="BD60" s="510"/>
      <c r="BE60" s="509">
        <f t="shared" si="39"/>
        <v>0</v>
      </c>
      <c r="BF60" s="510"/>
      <c r="BG60" s="510"/>
      <c r="BH60" s="510"/>
      <c r="BI60" s="510"/>
      <c r="BJ60" s="510"/>
      <c r="BK60" s="510"/>
      <c r="BL60" s="510"/>
      <c r="BM60" s="510"/>
      <c r="BN60" s="510"/>
      <c r="BO60" s="510" t="s">
        <v>42</v>
      </c>
      <c r="BP60" s="478">
        <f t="shared" si="29"/>
        <v>0</v>
      </c>
      <c r="BQ60" s="477"/>
      <c r="BR60" s="487">
        <f t="shared" si="36"/>
        <v>0</v>
      </c>
      <c r="BS60" s="486"/>
      <c r="BT60" s="510"/>
      <c r="BU60" s="85">
        <f t="shared" si="48"/>
        <v>0</v>
      </c>
      <c r="BV60" s="85">
        <f t="shared" si="49"/>
        <v>0</v>
      </c>
      <c r="BW60" s="460">
        <f t="shared" si="50"/>
        <v>50</v>
      </c>
      <c r="BX60" s="467">
        <f>CA60+CG60+CN60+IF(ІНСТРУКЦІЯ!I50,0,'1_Елементи витрат'!CK60)</f>
        <v>0</v>
      </c>
      <c r="BY60" s="468">
        <f>CB60+CH60+CO60+IF(ІНСТРУКЦІЯ!I50,0,'1_Елементи витрат'!CL60)</f>
        <v>0</v>
      </c>
      <c r="BZ60" s="85">
        <f t="shared" si="18"/>
        <v>0</v>
      </c>
      <c r="CA60" s="467">
        <f>BF60+(BC60+BD60)*(Лист1!$E$11/100)</f>
        <v>0</v>
      </c>
      <c r="CB60" s="85">
        <f>CA60/'5_Розрахунок тарифів'!$I$7</f>
        <v>0</v>
      </c>
      <c r="CC60" s="85">
        <f t="shared" si="19"/>
        <v>0</v>
      </c>
      <c r="CD60" s="467">
        <f t="shared" si="40"/>
        <v>0</v>
      </c>
      <c r="CE60" s="467">
        <f t="shared" si="41"/>
        <v>0</v>
      </c>
      <c r="CF60" s="467">
        <f t="shared" si="42"/>
        <v>0</v>
      </c>
      <c r="CG60" s="467">
        <f>BJ60+(BC60+BD60)*(Лист1!$E$13/100)</f>
        <v>0</v>
      </c>
      <c r="CH60" s="85">
        <f>CG60/'5_Розрахунок тарифів'!$N$7</f>
        <v>0</v>
      </c>
      <c r="CI60" s="85">
        <f t="shared" si="20"/>
        <v>0</v>
      </c>
      <c r="CJ60" s="467" t="e">
        <f>#REF!</f>
        <v>#REF!</v>
      </c>
      <c r="CK60" s="386">
        <f t="shared" si="43"/>
        <v>0</v>
      </c>
      <c r="CL60" s="85"/>
      <c r="CM60" s="85" t="e">
        <f t="shared" si="21"/>
        <v>#DIV/0!</v>
      </c>
      <c r="CN60" s="467">
        <f>BP60+(BC60+BD60)*(Лист1!$E$15/100)</f>
        <v>0</v>
      </c>
      <c r="CO60" s="85">
        <f>CN60/'5_Розрахунок тарифів'!$S$7</f>
        <v>0</v>
      </c>
      <c r="CP60" s="85">
        <f t="shared" si="22"/>
        <v>0</v>
      </c>
      <c r="CQ60" s="85">
        <f t="shared" si="44"/>
        <v>0</v>
      </c>
      <c r="CS60" s="426">
        <f t="shared" si="45"/>
        <v>0</v>
      </c>
    </row>
    <row r="61" spans="1:97" ht="36">
      <c r="A61" s="455">
        <f>IF(ISBLANK(B61),"",COUNTA($B$11:B61))</f>
        <v>51</v>
      </c>
      <c r="B61" s="500" t="s">
        <v>832</v>
      </c>
      <c r="C61" s="479">
        <f t="shared" si="33"/>
        <v>0</v>
      </c>
      <c r="D61" s="458">
        <f t="shared" si="11"/>
        <v>0</v>
      </c>
      <c r="E61" s="459"/>
      <c r="F61" s="473"/>
      <c r="G61" s="458">
        <f>H61+J61+M61+IF(ІНСТРУКЦІЯ!$G$1,0,I61)+IF(ІНСТРУКЦІЯ!$H$1,0,K61)+IF(ІНСТРУКЦІЯ!$I$1,0,L61)</f>
        <v>0</v>
      </c>
      <c r="H61" s="459"/>
      <c r="I61" s="459"/>
      <c r="J61" s="459"/>
      <c r="K61" s="459"/>
      <c r="L61" s="459"/>
      <c r="M61" s="459"/>
      <c r="N61" s="459"/>
      <c r="O61" s="459">
        <v>0</v>
      </c>
      <c r="P61" s="460">
        <f t="shared" si="46"/>
        <v>51</v>
      </c>
      <c r="Q61" s="457">
        <f t="shared" si="34"/>
        <v>0</v>
      </c>
      <c r="R61" s="458">
        <f t="shared" si="12"/>
        <v>0</v>
      </c>
      <c r="S61" s="459"/>
      <c r="T61" s="459"/>
      <c r="U61" s="461">
        <f>V61+X61+Z61+IF(ІНСТРУКЦІЯ!$G$1,0,W61)+IF(ІНСТРУКЦІЯ!$I$1,0,Y61)+IF(ІНСТРУКЦІЯ!$H$1,0,AA61)</f>
        <v>0</v>
      </c>
      <c r="V61" s="459"/>
      <c r="W61" s="459"/>
      <c r="X61" s="459"/>
      <c r="Y61" s="459"/>
      <c r="Z61" s="459"/>
      <c r="AA61" s="459"/>
      <c r="AB61" s="459"/>
      <c r="AC61" s="459"/>
      <c r="AD61" s="459"/>
      <c r="AE61" s="460">
        <f t="shared" si="47"/>
        <v>51</v>
      </c>
      <c r="AF61" s="462">
        <f t="shared" si="37"/>
        <v>0</v>
      </c>
      <c r="AG61" s="458">
        <f t="shared" si="14"/>
        <v>0</v>
      </c>
      <c r="AH61" s="459"/>
      <c r="AI61" s="459"/>
      <c r="AJ61" s="458">
        <f t="shared" si="15"/>
        <v>0</v>
      </c>
      <c r="AK61" s="459"/>
      <c r="AL61" s="485"/>
      <c r="AM61" s="459"/>
      <c r="AN61" s="485"/>
      <c r="AO61" s="459"/>
      <c r="AP61" s="485"/>
      <c r="AQ61" s="459"/>
      <c r="AR61" s="485"/>
      <c r="AS61" s="459"/>
      <c r="AT61" s="485" t="s">
        <v>42</v>
      </c>
      <c r="AU61" s="476"/>
      <c r="AV61" s="476"/>
      <c r="AW61" s="486"/>
      <c r="AX61" s="486"/>
      <c r="AY61" s="459"/>
      <c r="AZ61" s="458"/>
      <c r="BA61" s="508">
        <f t="shared" si="38"/>
        <v>0</v>
      </c>
      <c r="BB61" s="509">
        <f t="shared" si="17"/>
        <v>0</v>
      </c>
      <c r="BC61" s="510"/>
      <c r="BD61" s="510"/>
      <c r="BE61" s="509">
        <f t="shared" si="39"/>
        <v>0</v>
      </c>
      <c r="BF61" s="510"/>
      <c r="BG61" s="510"/>
      <c r="BH61" s="510"/>
      <c r="BI61" s="510"/>
      <c r="BJ61" s="510"/>
      <c r="BK61" s="510"/>
      <c r="BL61" s="510"/>
      <c r="BM61" s="510"/>
      <c r="BN61" s="510"/>
      <c r="BO61" s="510" t="s">
        <v>42</v>
      </c>
      <c r="BP61" s="478">
        <f t="shared" si="29"/>
        <v>0</v>
      </c>
      <c r="BQ61" s="477"/>
      <c r="BR61" s="487">
        <f t="shared" si="36"/>
        <v>0</v>
      </c>
      <c r="BS61" s="486"/>
      <c r="BT61" s="510"/>
      <c r="BU61" s="85">
        <f t="shared" si="48"/>
        <v>0</v>
      </c>
      <c r="BV61" s="85">
        <f t="shared" si="49"/>
        <v>0</v>
      </c>
      <c r="BW61" s="460">
        <f t="shared" si="50"/>
        <v>51</v>
      </c>
      <c r="BX61" s="467">
        <f>CA61+CG61+CN61+IF(ІНСТРУКЦІЯ!I51,0,'1_Елементи витрат'!CK61)</f>
        <v>0</v>
      </c>
      <c r="BY61" s="468">
        <f>CB61+CH61+CO61+IF(ІНСТРУКЦІЯ!I51,0,'1_Елементи витрат'!CL61)</f>
        <v>0</v>
      </c>
      <c r="BZ61" s="85">
        <f t="shared" si="18"/>
        <v>0</v>
      </c>
      <c r="CA61" s="467">
        <f>BF61+(BC61+BD61)*(Лист1!$E$11/100)</f>
        <v>0</v>
      </c>
      <c r="CB61" s="85">
        <f>CA61/'5_Розрахунок тарифів'!$I$7</f>
        <v>0</v>
      </c>
      <c r="CC61" s="85">
        <f t="shared" si="19"/>
        <v>0</v>
      </c>
      <c r="CD61" s="467">
        <f t="shared" si="40"/>
        <v>0</v>
      </c>
      <c r="CE61" s="467">
        <f t="shared" si="41"/>
        <v>0</v>
      </c>
      <c r="CF61" s="467">
        <f t="shared" si="42"/>
        <v>0</v>
      </c>
      <c r="CG61" s="467">
        <f>BJ61+(BC61+BD61)*(Лист1!$E$13/100)</f>
        <v>0</v>
      </c>
      <c r="CH61" s="85">
        <f>CG61/'5_Розрахунок тарифів'!$N$7</f>
        <v>0</v>
      </c>
      <c r="CI61" s="85">
        <f t="shared" si="20"/>
        <v>0</v>
      </c>
      <c r="CJ61" s="467" t="e">
        <f>#REF!</f>
        <v>#REF!</v>
      </c>
      <c r="CK61" s="386">
        <f t="shared" si="43"/>
        <v>0</v>
      </c>
      <c r="CL61" s="85"/>
      <c r="CM61" s="85" t="e">
        <f t="shared" si="21"/>
        <v>#DIV/0!</v>
      </c>
      <c r="CN61" s="467">
        <f>BP61+(BC61+BD61)*(Лист1!$E$15/100)</f>
        <v>0</v>
      </c>
      <c r="CO61" s="85">
        <f>CN61/'5_Розрахунок тарифів'!$S$7</f>
        <v>0</v>
      </c>
      <c r="CP61" s="85">
        <f t="shared" si="22"/>
        <v>0</v>
      </c>
      <c r="CQ61" s="85">
        <f t="shared" si="44"/>
        <v>0</v>
      </c>
      <c r="CS61" s="426">
        <f t="shared" si="45"/>
        <v>0</v>
      </c>
    </row>
    <row r="62" spans="1:97" ht="48">
      <c r="A62" s="455">
        <f>IF(ISBLANK(B62),"",COUNTA($B$11:B62))</f>
        <v>52</v>
      </c>
      <c r="B62" s="500" t="s">
        <v>833</v>
      </c>
      <c r="C62" s="479">
        <f t="shared" si="33"/>
        <v>560537.98</v>
      </c>
      <c r="D62" s="458">
        <f t="shared" si="11"/>
        <v>546516.03</v>
      </c>
      <c r="E62" s="459">
        <v>11217.58</v>
      </c>
      <c r="F62" s="473">
        <v>2804.37</v>
      </c>
      <c r="G62" s="458">
        <f>H62+J62+M62+IF(ІНСТРУКЦІЯ!$G$1,0,I62)+IF(ІНСТРУКЦІЯ!$H$1,0,K62)+IF(ІНСТРУКЦІЯ!$I$1,0,L62)</f>
        <v>546516.03</v>
      </c>
      <c r="H62" s="459">
        <v>367663.55</v>
      </c>
      <c r="I62" s="459"/>
      <c r="J62" s="459">
        <v>178852.47999999998</v>
      </c>
      <c r="K62" s="459"/>
      <c r="L62" s="459"/>
      <c r="M62" s="459"/>
      <c r="N62" s="459"/>
      <c r="O62" s="459">
        <v>0</v>
      </c>
      <c r="P62" s="460">
        <f t="shared" si="46"/>
        <v>52</v>
      </c>
      <c r="Q62" s="457">
        <f t="shared" si="34"/>
        <v>491084.01</v>
      </c>
      <c r="R62" s="458">
        <f t="shared" si="12"/>
        <v>477478.79</v>
      </c>
      <c r="S62" s="459">
        <f>10922.71+90.94+0.11</f>
        <v>11013.76</v>
      </c>
      <c r="T62" s="459">
        <f>2569.88+21.58</f>
        <v>2591.46</v>
      </c>
      <c r="U62" s="461">
        <f>V62+X62+Z62+IF(ІНСТРУКЦІЯ!$G$1,0,W62)+IF(ІНСТРУКЦІЯ!$I$1,0,Y62)+IF(ІНСТРУКЦІЯ!$H$1,0,AA62)</f>
        <v>477478.79</v>
      </c>
      <c r="V62" s="459">
        <f>93431.46+220939.68-W62</f>
        <v>311755.72000000003</v>
      </c>
      <c r="W62" s="459">
        <f>2595+20.42</f>
        <v>2615.42</v>
      </c>
      <c r="X62" s="459">
        <f>129116.8+33990.85</f>
        <v>163107.65</v>
      </c>
      <c r="Y62" s="459"/>
      <c r="Z62" s="459"/>
      <c r="AA62" s="459"/>
      <c r="AB62" s="459"/>
      <c r="AC62" s="459"/>
      <c r="AD62" s="459"/>
      <c r="AE62" s="460">
        <f t="shared" si="47"/>
        <v>52</v>
      </c>
      <c r="AF62" s="462">
        <f t="shared" si="37"/>
        <v>560541.06000000006</v>
      </c>
      <c r="AG62" s="458">
        <f t="shared" si="14"/>
        <v>546516.06000000006</v>
      </c>
      <c r="AH62" s="459">
        <v>11220</v>
      </c>
      <c r="AI62" s="459">
        <v>2805</v>
      </c>
      <c r="AJ62" s="458">
        <f t="shared" si="15"/>
        <v>546516.06000000006</v>
      </c>
      <c r="AK62" s="459">
        <v>365561.68</v>
      </c>
      <c r="AL62" s="485" t="s">
        <v>42</v>
      </c>
      <c r="AM62" s="459"/>
      <c r="AN62" s="485" t="s">
        <v>42</v>
      </c>
      <c r="AO62" s="459">
        <v>180954.38</v>
      </c>
      <c r="AP62" s="485" t="s">
        <v>42</v>
      </c>
      <c r="AQ62" s="459"/>
      <c r="AR62" s="485"/>
      <c r="AS62" s="459"/>
      <c r="AT62" s="485" t="s">
        <v>42</v>
      </c>
      <c r="AU62" s="476"/>
      <c r="AV62" s="476"/>
      <c r="AW62" s="486"/>
      <c r="AX62" s="486"/>
      <c r="AY62" s="459"/>
      <c r="AZ62" s="458"/>
      <c r="BA62" s="508">
        <f t="shared" si="38"/>
        <v>0</v>
      </c>
      <c r="BB62" s="509">
        <f t="shared" si="17"/>
        <v>0</v>
      </c>
      <c r="BC62" s="510"/>
      <c r="BD62" s="510"/>
      <c r="BE62" s="509">
        <f t="shared" si="39"/>
        <v>0</v>
      </c>
      <c r="BF62" s="510">
        <v>0</v>
      </c>
      <c r="BG62" s="510" t="s">
        <v>42</v>
      </c>
      <c r="BH62" s="510"/>
      <c r="BI62" s="510"/>
      <c r="BJ62" s="510"/>
      <c r="BK62" s="510" t="s">
        <v>42</v>
      </c>
      <c r="BL62" s="510"/>
      <c r="BM62" s="510"/>
      <c r="BN62" s="510"/>
      <c r="BO62" s="510" t="s">
        <v>42</v>
      </c>
      <c r="BP62" s="478">
        <f t="shared" si="29"/>
        <v>0</v>
      </c>
      <c r="BQ62" s="477"/>
      <c r="BR62" s="487">
        <f t="shared" si="36"/>
        <v>0</v>
      </c>
      <c r="BS62" s="486"/>
      <c r="BT62" s="510"/>
      <c r="BU62" s="85">
        <f t="shared" si="48"/>
        <v>0</v>
      </c>
      <c r="BV62" s="85">
        <f t="shared" si="49"/>
        <v>0</v>
      </c>
      <c r="BW62" s="460">
        <f t="shared" si="50"/>
        <v>52</v>
      </c>
      <c r="BX62" s="467">
        <f>CA62+CG62+CN62+IF(ІНСТРУКЦІЯ!I52,0,'1_Елементи витрат'!CK62)</f>
        <v>0</v>
      </c>
      <c r="BY62" s="468">
        <f>CB62+CH62+CO62+IF(ІНСТРУКЦІЯ!I52,0,'1_Елементи витрат'!CL62)</f>
        <v>0</v>
      </c>
      <c r="BZ62" s="85">
        <f t="shared" si="18"/>
        <v>0</v>
      </c>
      <c r="CA62" s="467">
        <f>BF62+(BC62+BD62)*(Лист1!$E$11/100)</f>
        <v>0</v>
      </c>
      <c r="CB62" s="85">
        <f>CA62/'5_Розрахунок тарифів'!$I$7</f>
        <v>0</v>
      </c>
      <c r="CC62" s="85">
        <f t="shared" si="19"/>
        <v>0</v>
      </c>
      <c r="CD62" s="467">
        <f t="shared" si="40"/>
        <v>0</v>
      </c>
      <c r="CE62" s="467">
        <f t="shared" si="41"/>
        <v>0</v>
      </c>
      <c r="CF62" s="467">
        <f t="shared" si="42"/>
        <v>0</v>
      </c>
      <c r="CG62" s="467">
        <f>BJ62+(BC62+BD62)*(Лист1!$E$13/100)</f>
        <v>0</v>
      </c>
      <c r="CH62" s="85">
        <f>CG62/'5_Розрахунок тарифів'!$N$7</f>
        <v>0</v>
      </c>
      <c r="CI62" s="85">
        <f t="shared" si="20"/>
        <v>0</v>
      </c>
      <c r="CJ62" s="467" t="e">
        <f>#REF!</f>
        <v>#REF!</v>
      </c>
      <c r="CK62" s="386">
        <f t="shared" si="43"/>
        <v>0</v>
      </c>
      <c r="CL62" s="85"/>
      <c r="CM62" s="85" t="e">
        <f t="shared" si="21"/>
        <v>#DIV/0!</v>
      </c>
      <c r="CN62" s="467">
        <f>BP62+(BC62+BD62)*(Лист1!$E$15/100)</f>
        <v>0</v>
      </c>
      <c r="CO62" s="85">
        <f>CN62/'5_Розрахунок тарифів'!$S$7</f>
        <v>0</v>
      </c>
      <c r="CP62" s="85">
        <f t="shared" si="22"/>
        <v>0</v>
      </c>
      <c r="CQ62" s="85">
        <f t="shared" si="44"/>
        <v>0</v>
      </c>
      <c r="CS62" s="426">
        <f t="shared" si="45"/>
        <v>490.03609380030821</v>
      </c>
    </row>
    <row r="63" spans="1:97" ht="36">
      <c r="A63" s="455">
        <f>IF(ISBLANK(B63),"",COUNTA($B$11:B63))</f>
        <v>53</v>
      </c>
      <c r="B63" s="500" t="s">
        <v>834</v>
      </c>
      <c r="C63" s="479">
        <f t="shared" si="33"/>
        <v>0</v>
      </c>
      <c r="D63" s="458">
        <f t="shared" si="11"/>
        <v>0</v>
      </c>
      <c r="E63" s="459"/>
      <c r="F63" s="473"/>
      <c r="G63" s="458">
        <f>H63+J63+M63+IF(ІНСТРУКЦІЯ!$G$1,0,I63)+IF(ІНСТРУКЦІЯ!$H$1,0,K63)+IF(ІНСТРУКЦІЯ!$I$1,0,L63)</f>
        <v>0</v>
      </c>
      <c r="H63" s="459"/>
      <c r="I63" s="459"/>
      <c r="J63" s="459"/>
      <c r="K63" s="459"/>
      <c r="L63" s="459"/>
      <c r="M63" s="459"/>
      <c r="N63" s="459"/>
      <c r="O63" s="459">
        <v>0</v>
      </c>
      <c r="P63" s="460">
        <f t="shared" si="46"/>
        <v>53</v>
      </c>
      <c r="Q63" s="457">
        <f t="shared" si="34"/>
        <v>0</v>
      </c>
      <c r="R63" s="458">
        <f t="shared" si="12"/>
        <v>0</v>
      </c>
      <c r="S63" s="459"/>
      <c r="T63" s="459"/>
      <c r="U63" s="461">
        <f>V63+X63+Z63+IF(ІНСТРУКЦІЯ!$G$1,0,W63)+IF(ІНСТРУКЦІЯ!$I$1,0,Y63)+IF(ІНСТРУКЦІЯ!$H$1,0,AA63)</f>
        <v>0</v>
      </c>
      <c r="V63" s="459"/>
      <c r="W63" s="459"/>
      <c r="X63" s="459"/>
      <c r="Y63" s="459"/>
      <c r="Z63" s="459"/>
      <c r="AA63" s="459"/>
      <c r="AB63" s="459"/>
      <c r="AC63" s="459"/>
      <c r="AD63" s="459"/>
      <c r="AE63" s="460">
        <f t="shared" si="47"/>
        <v>53</v>
      </c>
      <c r="AF63" s="462">
        <f t="shared" si="37"/>
        <v>0</v>
      </c>
      <c r="AG63" s="458">
        <f t="shared" si="14"/>
        <v>0</v>
      </c>
      <c r="AH63" s="459"/>
      <c r="AI63" s="459"/>
      <c r="AJ63" s="458">
        <f t="shared" si="15"/>
        <v>0</v>
      </c>
      <c r="AK63" s="459"/>
      <c r="AL63" s="485"/>
      <c r="AM63" s="459"/>
      <c r="AN63" s="485"/>
      <c r="AO63" s="459"/>
      <c r="AP63" s="485"/>
      <c r="AQ63" s="459"/>
      <c r="AR63" s="485"/>
      <c r="AS63" s="459"/>
      <c r="AT63" s="485" t="s">
        <v>42</v>
      </c>
      <c r="AU63" s="476"/>
      <c r="AV63" s="476"/>
      <c r="AW63" s="486"/>
      <c r="AX63" s="486"/>
      <c r="AY63" s="459"/>
      <c r="AZ63" s="458"/>
      <c r="BA63" s="508">
        <f t="shared" si="38"/>
        <v>0</v>
      </c>
      <c r="BB63" s="509">
        <f t="shared" si="17"/>
        <v>0</v>
      </c>
      <c r="BC63" s="510"/>
      <c r="BD63" s="510"/>
      <c r="BE63" s="509">
        <f t="shared" si="39"/>
        <v>0</v>
      </c>
      <c r="BF63" s="510"/>
      <c r="BG63" s="510"/>
      <c r="BH63" s="510"/>
      <c r="BI63" s="510"/>
      <c r="BJ63" s="510"/>
      <c r="BK63" s="510"/>
      <c r="BL63" s="510"/>
      <c r="BM63" s="510"/>
      <c r="BN63" s="510"/>
      <c r="BO63" s="510" t="s">
        <v>42</v>
      </c>
      <c r="BP63" s="478">
        <f t="shared" si="29"/>
        <v>0</v>
      </c>
      <c r="BQ63" s="477"/>
      <c r="BR63" s="487">
        <f t="shared" si="36"/>
        <v>0</v>
      </c>
      <c r="BS63" s="486"/>
      <c r="BT63" s="510"/>
      <c r="BU63" s="85">
        <f t="shared" si="48"/>
        <v>0</v>
      </c>
      <c r="BV63" s="85">
        <f t="shared" si="49"/>
        <v>0</v>
      </c>
      <c r="BW63" s="460">
        <f t="shared" si="50"/>
        <v>53</v>
      </c>
      <c r="BX63" s="467">
        <f>CA63+CG63+CN63+IF(ІНСТРУКЦІЯ!I53,0,'1_Елементи витрат'!CK63)</f>
        <v>0</v>
      </c>
      <c r="BY63" s="468">
        <f>CB63+CH63+CO63+IF(ІНСТРУКЦІЯ!I53,0,'1_Елементи витрат'!CL63)</f>
        <v>0</v>
      </c>
      <c r="BZ63" s="85">
        <f t="shared" si="18"/>
        <v>0</v>
      </c>
      <c r="CA63" s="467">
        <f>BF63+(BC63+BD63)*(Лист1!$E$11/100)</f>
        <v>0</v>
      </c>
      <c r="CB63" s="85">
        <f>CA63/'5_Розрахунок тарифів'!$I$7</f>
        <v>0</v>
      </c>
      <c r="CC63" s="85">
        <f t="shared" si="19"/>
        <v>0</v>
      </c>
      <c r="CD63" s="467">
        <f t="shared" si="40"/>
        <v>0</v>
      </c>
      <c r="CE63" s="467">
        <f t="shared" si="41"/>
        <v>0</v>
      </c>
      <c r="CF63" s="467">
        <f t="shared" si="42"/>
        <v>0</v>
      </c>
      <c r="CG63" s="467">
        <f>BJ63+(BC63+BD63)*(Лист1!$E$13/100)</f>
        <v>0</v>
      </c>
      <c r="CH63" s="85">
        <f>CG63/'5_Розрахунок тарифів'!$N$7</f>
        <v>0</v>
      </c>
      <c r="CI63" s="85">
        <f t="shared" si="20"/>
        <v>0</v>
      </c>
      <c r="CJ63" s="467" t="e">
        <f>#REF!</f>
        <v>#REF!</v>
      </c>
      <c r="CK63" s="386">
        <f t="shared" si="43"/>
        <v>0</v>
      </c>
      <c r="CL63" s="85"/>
      <c r="CM63" s="85" t="e">
        <f t="shared" si="21"/>
        <v>#DIV/0!</v>
      </c>
      <c r="CN63" s="467">
        <f>BP63+(BC63+BD63)*(Лист1!$E$15/100)</f>
        <v>0</v>
      </c>
      <c r="CO63" s="85">
        <f>CN63/'5_Розрахунок тарифів'!$S$7</f>
        <v>0</v>
      </c>
      <c r="CP63" s="85">
        <f t="shared" si="22"/>
        <v>0</v>
      </c>
      <c r="CQ63" s="85">
        <f t="shared" si="44"/>
        <v>0</v>
      </c>
      <c r="CS63" s="426">
        <f t="shared" si="45"/>
        <v>0</v>
      </c>
    </row>
    <row r="64" spans="1:97">
      <c r="A64" s="455">
        <f>IF(ISBLANK(B64),"",COUNTA($B$11:B64))</f>
        <v>54</v>
      </c>
      <c r="B64" s="500" t="s">
        <v>835</v>
      </c>
      <c r="C64" s="479">
        <f t="shared" si="33"/>
        <v>0</v>
      </c>
      <c r="D64" s="458">
        <f t="shared" si="11"/>
        <v>0</v>
      </c>
      <c r="E64" s="459"/>
      <c r="F64" s="473"/>
      <c r="G64" s="458">
        <f>H64+J64+M64+IF(ІНСТРУКЦІЯ!$G$1,0,I64)+IF(ІНСТРУКЦІЯ!$H$1,0,K64)+IF(ІНСТРУКЦІЯ!$I$1,0,L64)</f>
        <v>0</v>
      </c>
      <c r="H64" s="459"/>
      <c r="I64" s="459"/>
      <c r="J64" s="459"/>
      <c r="K64" s="459"/>
      <c r="L64" s="459"/>
      <c r="M64" s="459"/>
      <c r="N64" s="459"/>
      <c r="O64" s="459">
        <v>0</v>
      </c>
      <c r="P64" s="460">
        <f t="shared" si="46"/>
        <v>54</v>
      </c>
      <c r="Q64" s="457">
        <f t="shared" si="34"/>
        <v>0</v>
      </c>
      <c r="R64" s="458">
        <f t="shared" si="12"/>
        <v>0</v>
      </c>
      <c r="S64" s="459"/>
      <c r="T64" s="459"/>
      <c r="U64" s="461">
        <f>V64+X64+Z64+IF(ІНСТРУКЦІЯ!$G$1,0,W64)+IF(ІНСТРУКЦІЯ!$I$1,0,Y64)+IF(ІНСТРУКЦІЯ!$H$1,0,AA64)</f>
        <v>0</v>
      </c>
      <c r="V64" s="459"/>
      <c r="W64" s="459"/>
      <c r="X64" s="459"/>
      <c r="Y64" s="459"/>
      <c r="Z64" s="459"/>
      <c r="AA64" s="459"/>
      <c r="AB64" s="459"/>
      <c r="AC64" s="459"/>
      <c r="AD64" s="459"/>
      <c r="AE64" s="460">
        <f t="shared" si="47"/>
        <v>54</v>
      </c>
      <c r="AF64" s="462">
        <f t="shared" si="37"/>
        <v>0</v>
      </c>
      <c r="AG64" s="458">
        <f t="shared" si="14"/>
        <v>0</v>
      </c>
      <c r="AH64" s="459"/>
      <c r="AI64" s="459"/>
      <c r="AJ64" s="458">
        <f t="shared" si="15"/>
        <v>0</v>
      </c>
      <c r="AK64" s="459"/>
      <c r="AL64" s="485"/>
      <c r="AM64" s="459"/>
      <c r="AN64" s="485"/>
      <c r="AO64" s="459"/>
      <c r="AP64" s="485"/>
      <c r="AQ64" s="459"/>
      <c r="AR64" s="485"/>
      <c r="AS64" s="459"/>
      <c r="AT64" s="485" t="s">
        <v>42</v>
      </c>
      <c r="AU64" s="476"/>
      <c r="AV64" s="476"/>
      <c r="AW64" s="486"/>
      <c r="AX64" s="486"/>
      <c r="AY64" s="459"/>
      <c r="AZ64" s="458"/>
      <c r="BA64" s="508">
        <f t="shared" si="38"/>
        <v>0</v>
      </c>
      <c r="BB64" s="509">
        <f t="shared" si="17"/>
        <v>0</v>
      </c>
      <c r="BC64" s="510"/>
      <c r="BD64" s="510"/>
      <c r="BE64" s="509">
        <f t="shared" si="39"/>
        <v>0</v>
      </c>
      <c r="BF64" s="510"/>
      <c r="BG64" s="510"/>
      <c r="BH64" s="510"/>
      <c r="BI64" s="510"/>
      <c r="BJ64" s="510"/>
      <c r="BK64" s="510"/>
      <c r="BL64" s="510"/>
      <c r="BM64" s="510"/>
      <c r="BN64" s="510"/>
      <c r="BO64" s="510" t="s">
        <v>42</v>
      </c>
      <c r="BP64" s="478">
        <f t="shared" si="29"/>
        <v>0</v>
      </c>
      <c r="BQ64" s="477"/>
      <c r="BR64" s="487">
        <f t="shared" si="36"/>
        <v>0</v>
      </c>
      <c r="BS64" s="486"/>
      <c r="BT64" s="510"/>
      <c r="BU64" s="85">
        <f t="shared" si="48"/>
        <v>0</v>
      </c>
      <c r="BV64" s="85">
        <f t="shared" si="49"/>
        <v>0</v>
      </c>
      <c r="BW64" s="460">
        <f t="shared" si="50"/>
        <v>54</v>
      </c>
      <c r="BX64" s="467">
        <f>CA64+CG64+CN64+IF(ІНСТРУКЦІЯ!I54,0,'1_Елементи витрат'!CK64)</f>
        <v>0</v>
      </c>
      <c r="BY64" s="468">
        <f>CB64+CH64+CO64+IF(ІНСТРУКЦІЯ!I54,0,'1_Елементи витрат'!CL64)</f>
        <v>0</v>
      </c>
      <c r="BZ64" s="85">
        <f t="shared" si="18"/>
        <v>0</v>
      </c>
      <c r="CA64" s="467">
        <f>BF64+(BC64+BD64)*(Лист1!$E$11/100)</f>
        <v>0</v>
      </c>
      <c r="CB64" s="85">
        <f>CA64/'5_Розрахунок тарифів'!$I$7</f>
        <v>0</v>
      </c>
      <c r="CC64" s="85">
        <f t="shared" si="19"/>
        <v>0</v>
      </c>
      <c r="CD64" s="467">
        <f t="shared" si="40"/>
        <v>0</v>
      </c>
      <c r="CE64" s="467">
        <f t="shared" si="41"/>
        <v>0</v>
      </c>
      <c r="CF64" s="467">
        <f t="shared" si="42"/>
        <v>0</v>
      </c>
      <c r="CG64" s="467">
        <f>BJ64+(BC64+BD64)*(Лист1!$E$13/100)</f>
        <v>0</v>
      </c>
      <c r="CH64" s="85">
        <f>CG64/'5_Розрахунок тарифів'!$N$7</f>
        <v>0</v>
      </c>
      <c r="CI64" s="85">
        <f t="shared" si="20"/>
        <v>0</v>
      </c>
      <c r="CJ64" s="467" t="e">
        <f>#REF!</f>
        <v>#REF!</v>
      </c>
      <c r="CK64" s="386">
        <f t="shared" si="43"/>
        <v>0</v>
      </c>
      <c r="CL64" s="85"/>
      <c r="CM64" s="85" t="e">
        <f t="shared" si="21"/>
        <v>#DIV/0!</v>
      </c>
      <c r="CN64" s="467">
        <f>BP64+(BC64+BD64)*(Лист1!$E$15/100)</f>
        <v>0</v>
      </c>
      <c r="CO64" s="85">
        <f>CN64/'5_Розрахунок тарифів'!$S$7</f>
        <v>0</v>
      </c>
      <c r="CP64" s="85">
        <f t="shared" si="22"/>
        <v>0</v>
      </c>
      <c r="CQ64" s="85">
        <f t="shared" si="44"/>
        <v>0</v>
      </c>
      <c r="CS64" s="426">
        <f t="shared" si="45"/>
        <v>0</v>
      </c>
    </row>
    <row r="65" spans="1:97" ht="24">
      <c r="A65" s="455">
        <f>IF(ISBLANK(B65),"",COUNTA($B$11:B65))</f>
        <v>55</v>
      </c>
      <c r="B65" s="500" t="s">
        <v>836</v>
      </c>
      <c r="C65" s="479">
        <f t="shared" si="33"/>
        <v>28664.77</v>
      </c>
      <c r="D65" s="458">
        <f t="shared" si="11"/>
        <v>28664.77</v>
      </c>
      <c r="E65" s="459"/>
      <c r="F65" s="473"/>
      <c r="G65" s="458">
        <f>H65+J65+M65+IF(ІНСТРУКЦІЯ!$G$1,0,I65)+IF(ІНСТРУКЦІЯ!$H$1,0,K65)+IF(ІНСТРУКЦІЯ!$I$1,0,L65)</f>
        <v>28664.77</v>
      </c>
      <c r="H65" s="459">
        <v>28664.77</v>
      </c>
      <c r="I65" s="459"/>
      <c r="J65" s="459"/>
      <c r="K65" s="459"/>
      <c r="L65" s="459"/>
      <c r="M65" s="459"/>
      <c r="N65" s="459"/>
      <c r="O65" s="459">
        <v>0</v>
      </c>
      <c r="P65" s="460">
        <f t="shared" si="46"/>
        <v>55</v>
      </c>
      <c r="Q65" s="502">
        <f t="shared" si="34"/>
        <v>41744.840000000004</v>
      </c>
      <c r="R65" s="458">
        <f t="shared" si="12"/>
        <v>41744.840000000004</v>
      </c>
      <c r="S65" s="459"/>
      <c r="T65" s="459"/>
      <c r="U65" s="461">
        <f>V65+X65+Z65+IF(ІНСТРУКЦІЯ!$G$1,0,W65)+IF(ІНСТРУКЦІЯ!$I$1,0,Y65)+IF(ІНСТРУКЦІЯ!$H$1,0,AA65)</f>
        <v>41744.840000000004</v>
      </c>
      <c r="V65" s="459">
        <f>41744.87-0.03</f>
        <v>41744.840000000004</v>
      </c>
      <c r="W65" s="459"/>
      <c r="X65" s="459"/>
      <c r="Y65" s="459"/>
      <c r="Z65" s="459"/>
      <c r="AA65" s="459"/>
      <c r="AB65" s="459"/>
      <c r="AC65" s="459"/>
      <c r="AD65" s="459"/>
      <c r="AE65" s="460">
        <f t="shared" si="47"/>
        <v>55</v>
      </c>
      <c r="AF65" s="462">
        <f t="shared" si="37"/>
        <v>29276.35</v>
      </c>
      <c r="AG65" s="458">
        <f t="shared" si="14"/>
        <v>29276.35</v>
      </c>
      <c r="AH65" s="459"/>
      <c r="AI65" s="459"/>
      <c r="AJ65" s="458">
        <f t="shared" si="15"/>
        <v>29276.35</v>
      </c>
      <c r="AK65" s="459">
        <v>29276.35</v>
      </c>
      <c r="AL65" s="485" t="s">
        <v>42</v>
      </c>
      <c r="AM65" s="459"/>
      <c r="AN65" s="485"/>
      <c r="AO65" s="459"/>
      <c r="AP65" s="485"/>
      <c r="AQ65" s="459"/>
      <c r="AR65" s="485"/>
      <c r="AS65" s="459"/>
      <c r="AT65" s="485" t="s">
        <v>42</v>
      </c>
      <c r="AU65" s="476"/>
      <c r="AV65" s="476"/>
      <c r="AW65" s="486"/>
      <c r="AX65" s="486"/>
      <c r="AY65" s="459"/>
      <c r="AZ65" s="458"/>
      <c r="BA65" s="508">
        <f t="shared" si="38"/>
        <v>169.6</v>
      </c>
      <c r="BB65" s="509">
        <f t="shared" si="17"/>
        <v>169.6</v>
      </c>
      <c r="BC65" s="510"/>
      <c r="BD65" s="510"/>
      <c r="BE65" s="509">
        <f t="shared" si="39"/>
        <v>169.6</v>
      </c>
      <c r="BF65" s="510">
        <v>169.6</v>
      </c>
      <c r="BG65" s="510" t="s">
        <v>42</v>
      </c>
      <c r="BH65" s="510"/>
      <c r="BI65" s="510"/>
      <c r="BJ65" s="510"/>
      <c r="BK65" s="510"/>
      <c r="BL65" s="510"/>
      <c r="BM65" s="510"/>
      <c r="BN65" s="510"/>
      <c r="BO65" s="510" t="s">
        <v>42</v>
      </c>
      <c r="BP65" s="478">
        <f t="shared" si="29"/>
        <v>0</v>
      </c>
      <c r="BQ65" s="477"/>
      <c r="BR65" s="487">
        <f t="shared" si="36"/>
        <v>0</v>
      </c>
      <c r="BS65" s="486"/>
      <c r="BT65" s="510"/>
      <c r="BU65" s="85">
        <f t="shared" si="48"/>
        <v>0.41</v>
      </c>
      <c r="BV65" s="85">
        <f t="shared" si="49"/>
        <v>0.41</v>
      </c>
      <c r="BW65" s="460">
        <f t="shared" si="50"/>
        <v>55</v>
      </c>
      <c r="BX65" s="467">
        <f>CA65+CG65+CN65+IF(ІНСТРУКЦІЯ!I55,0,'1_Елементи витрат'!CK65)</f>
        <v>169.6</v>
      </c>
      <c r="BY65" s="468">
        <f>CB65+CH65+CO65+IF(ІНСТРУКЦІЯ!I55,0,'1_Елементи витрат'!CL65)</f>
        <v>7.928878718548564E-2</v>
      </c>
      <c r="BZ65" s="85">
        <f t="shared" si="18"/>
        <v>2.2680873428024451E-3</v>
      </c>
      <c r="CA65" s="467">
        <f>BF65+(BC65+BD65)*(Лист1!$E$11/100)</f>
        <v>169.6</v>
      </c>
      <c r="CB65" s="85">
        <f>CA65/'5_Розрахунок тарифів'!$I$7</f>
        <v>7.928878718548564E-2</v>
      </c>
      <c r="CC65" s="85">
        <f t="shared" si="19"/>
        <v>2.455754264447376E-3</v>
      </c>
      <c r="CD65" s="467">
        <f t="shared" si="40"/>
        <v>0</v>
      </c>
      <c r="CE65" s="467">
        <f t="shared" si="41"/>
        <v>0</v>
      </c>
      <c r="CF65" s="467">
        <f t="shared" si="42"/>
        <v>0</v>
      </c>
      <c r="CG65" s="467">
        <f>BJ65+(BC65+BD65)*(Лист1!$E$13/100)</f>
        <v>0</v>
      </c>
      <c r="CH65" s="85">
        <f>CG65/'5_Розрахунок тарифів'!$N$7</f>
        <v>0</v>
      </c>
      <c r="CI65" s="85">
        <f t="shared" si="20"/>
        <v>0</v>
      </c>
      <c r="CJ65" s="467" t="e">
        <f>#REF!</f>
        <v>#REF!</v>
      </c>
      <c r="CK65" s="386">
        <f t="shared" si="43"/>
        <v>0</v>
      </c>
      <c r="CL65" s="85"/>
      <c r="CM65" s="85" t="e">
        <f t="shared" si="21"/>
        <v>#DIV/0!</v>
      </c>
      <c r="CN65" s="467">
        <f>BP65+(BC65+BD65)*(Лист1!$E$15/100)</f>
        <v>0</v>
      </c>
      <c r="CO65" s="85">
        <f>CN65/'5_Розрахунок тарифів'!$S$7</f>
        <v>0</v>
      </c>
      <c r="CP65" s="85">
        <f t="shared" si="22"/>
        <v>0</v>
      </c>
      <c r="CQ65" s="85">
        <f t="shared" si="44"/>
        <v>0</v>
      </c>
      <c r="CS65" s="426">
        <f t="shared" si="45"/>
        <v>41.744840000000003</v>
      </c>
    </row>
    <row r="66" spans="1:97" ht="36">
      <c r="A66" s="455">
        <f>IF(ISBLANK(B66),"",COUNTA($B$11:B66))</f>
        <v>56</v>
      </c>
      <c r="B66" s="500" t="s">
        <v>837</v>
      </c>
      <c r="C66" s="479">
        <f t="shared" si="33"/>
        <v>0</v>
      </c>
      <c r="D66" s="458">
        <f t="shared" si="11"/>
        <v>0</v>
      </c>
      <c r="E66" s="459"/>
      <c r="F66" s="473"/>
      <c r="G66" s="458">
        <f>H66+J66+M66+IF(ІНСТРУКЦІЯ!$G$1,0,I66)+IF(ІНСТРУКЦІЯ!$H$1,0,K66)+IF(ІНСТРУКЦІЯ!$I$1,0,L66)</f>
        <v>0</v>
      </c>
      <c r="H66" s="459"/>
      <c r="I66" s="459"/>
      <c r="J66" s="459"/>
      <c r="K66" s="459"/>
      <c r="L66" s="459"/>
      <c r="M66" s="459"/>
      <c r="N66" s="459"/>
      <c r="O66" s="459">
        <v>0</v>
      </c>
      <c r="P66" s="460">
        <f t="shared" si="46"/>
        <v>56</v>
      </c>
      <c r="Q66" s="457">
        <f t="shared" si="34"/>
        <v>0</v>
      </c>
      <c r="R66" s="458">
        <f t="shared" si="12"/>
        <v>0</v>
      </c>
      <c r="S66" s="459"/>
      <c r="T66" s="459"/>
      <c r="U66" s="461">
        <f>V66+X66+Z66+IF(ІНСТРУКЦІЯ!$G$1,0,W66)+IF(ІНСТРУКЦІЯ!$I$1,0,Y66)+IF(ІНСТРУКЦІЯ!$H$1,0,AA66)</f>
        <v>0</v>
      </c>
      <c r="V66" s="459"/>
      <c r="W66" s="459"/>
      <c r="X66" s="459"/>
      <c r="Y66" s="459"/>
      <c r="Z66" s="459"/>
      <c r="AA66" s="459"/>
      <c r="AB66" s="459"/>
      <c r="AC66" s="459"/>
      <c r="AD66" s="459"/>
      <c r="AE66" s="460">
        <f t="shared" si="47"/>
        <v>56</v>
      </c>
      <c r="AF66" s="462">
        <f t="shared" si="37"/>
        <v>0</v>
      </c>
      <c r="AG66" s="458">
        <f t="shared" si="14"/>
        <v>0</v>
      </c>
      <c r="AH66" s="459"/>
      <c r="AI66" s="459"/>
      <c r="AJ66" s="458">
        <f t="shared" si="15"/>
        <v>0</v>
      </c>
      <c r="AK66" s="459"/>
      <c r="AL66" s="485"/>
      <c r="AM66" s="459"/>
      <c r="AN66" s="485"/>
      <c r="AO66" s="459"/>
      <c r="AP66" s="485"/>
      <c r="AQ66" s="459"/>
      <c r="AR66" s="485"/>
      <c r="AS66" s="459"/>
      <c r="AT66" s="485" t="s">
        <v>42</v>
      </c>
      <c r="AU66" s="476"/>
      <c r="AV66" s="476"/>
      <c r="AW66" s="486"/>
      <c r="AX66" s="486"/>
      <c r="AY66" s="459"/>
      <c r="AZ66" s="458"/>
      <c r="BA66" s="508">
        <f t="shared" si="38"/>
        <v>0</v>
      </c>
      <c r="BB66" s="509">
        <f t="shared" si="17"/>
        <v>0</v>
      </c>
      <c r="BC66" s="510"/>
      <c r="BD66" s="510"/>
      <c r="BE66" s="509">
        <f t="shared" si="39"/>
        <v>0</v>
      </c>
      <c r="BF66" s="510"/>
      <c r="BG66" s="510"/>
      <c r="BH66" s="510"/>
      <c r="BI66" s="510"/>
      <c r="BJ66" s="510"/>
      <c r="BK66" s="510"/>
      <c r="BL66" s="510"/>
      <c r="BM66" s="510"/>
      <c r="BN66" s="510"/>
      <c r="BO66" s="510" t="s">
        <v>42</v>
      </c>
      <c r="BP66" s="478">
        <f t="shared" si="29"/>
        <v>0</v>
      </c>
      <c r="BQ66" s="477"/>
      <c r="BR66" s="487">
        <f t="shared" si="36"/>
        <v>0</v>
      </c>
      <c r="BS66" s="486"/>
      <c r="BT66" s="510"/>
      <c r="BU66" s="85">
        <f t="shared" si="48"/>
        <v>0</v>
      </c>
      <c r="BV66" s="85">
        <f t="shared" si="49"/>
        <v>0</v>
      </c>
      <c r="BW66" s="460">
        <f t="shared" si="50"/>
        <v>56</v>
      </c>
      <c r="BX66" s="467">
        <f>CA66+CG66+CN66+IF(ІНСТРУКЦІЯ!I56,0,'1_Елементи витрат'!CK66)</f>
        <v>0</v>
      </c>
      <c r="BY66" s="468">
        <f>CB66+CH66+CO66+IF(ІНСТРУКЦІЯ!I56,0,'1_Елементи витрат'!CL66)</f>
        <v>0</v>
      </c>
      <c r="BZ66" s="85">
        <f t="shared" si="18"/>
        <v>0</v>
      </c>
      <c r="CA66" s="467">
        <f>BF66+(BC66+BD66)*(Лист1!$E$11/100)</f>
        <v>0</v>
      </c>
      <c r="CB66" s="85">
        <f>CA66/'5_Розрахунок тарифів'!$I$7</f>
        <v>0</v>
      </c>
      <c r="CC66" s="85">
        <f t="shared" si="19"/>
        <v>0</v>
      </c>
      <c r="CD66" s="467">
        <f t="shared" si="40"/>
        <v>0</v>
      </c>
      <c r="CE66" s="467">
        <f t="shared" si="41"/>
        <v>0</v>
      </c>
      <c r="CF66" s="467">
        <f t="shared" si="42"/>
        <v>0</v>
      </c>
      <c r="CG66" s="467">
        <f>BJ66+(BC66+BD66)*(Лист1!$E$13/100)</f>
        <v>0</v>
      </c>
      <c r="CH66" s="85">
        <f>CG66/'5_Розрахунок тарифів'!$N$7</f>
        <v>0</v>
      </c>
      <c r="CI66" s="85">
        <f t="shared" si="20"/>
        <v>0</v>
      </c>
      <c r="CJ66" s="467" t="e">
        <f>#REF!</f>
        <v>#REF!</v>
      </c>
      <c r="CK66" s="386">
        <f t="shared" si="43"/>
        <v>0</v>
      </c>
      <c r="CL66" s="85"/>
      <c r="CM66" s="85" t="e">
        <f t="shared" si="21"/>
        <v>#DIV/0!</v>
      </c>
      <c r="CN66" s="467">
        <f>BP66+(BC66+BD66)*(Лист1!$E$15/100)</f>
        <v>0</v>
      </c>
      <c r="CO66" s="85">
        <f>CN66/'5_Розрахунок тарифів'!$S$7</f>
        <v>0</v>
      </c>
      <c r="CP66" s="85">
        <f t="shared" si="22"/>
        <v>0</v>
      </c>
      <c r="CQ66" s="85">
        <f t="shared" si="44"/>
        <v>0</v>
      </c>
      <c r="CS66" s="426">
        <f t="shared" si="45"/>
        <v>0</v>
      </c>
    </row>
    <row r="67" spans="1:97" ht="36">
      <c r="A67" s="455">
        <f>IF(ISBLANK(B67),"",COUNTA($B$11:B67))</f>
        <v>57</v>
      </c>
      <c r="B67" s="500" t="s">
        <v>838</v>
      </c>
      <c r="C67" s="479">
        <f t="shared" si="33"/>
        <v>631252.25</v>
      </c>
      <c r="D67" s="458">
        <f t="shared" si="11"/>
        <v>631252.25</v>
      </c>
      <c r="E67" s="459"/>
      <c r="F67" s="473"/>
      <c r="G67" s="458">
        <f>H67+J67+M67+IF(ІНСТРУКЦІЯ!$G$1,0,I67)+IF(ІНСТРУКЦІЯ!$H$1,0,K67)+IF(ІНСТРУКЦІЯ!$I$1,0,L67)</f>
        <v>631252.25</v>
      </c>
      <c r="H67" s="459">
        <v>618825.93999999994</v>
      </c>
      <c r="I67" s="459"/>
      <c r="J67" s="459">
        <v>12426.31</v>
      </c>
      <c r="K67" s="459"/>
      <c r="L67" s="459"/>
      <c r="M67" s="459"/>
      <c r="N67" s="459"/>
      <c r="O67" s="459">
        <v>0</v>
      </c>
      <c r="P67" s="460">
        <f t="shared" si="46"/>
        <v>57</v>
      </c>
      <c r="Q67" s="457">
        <f t="shared" si="34"/>
        <v>526040.34</v>
      </c>
      <c r="R67" s="458">
        <f t="shared" si="12"/>
        <v>526040.34</v>
      </c>
      <c r="S67" s="459"/>
      <c r="T67" s="459"/>
      <c r="U67" s="461">
        <f>V67+X67+Z67+IF(ІНСТРУКЦІЯ!$G$1,0,W67)+IF(ІНСТРУКЦІЯ!$I$1,0,Y67)+IF(ІНСТРУКЦІЯ!$H$1,0,AA67)</f>
        <v>526040.34</v>
      </c>
      <c r="V67" s="459">
        <v>513614.22</v>
      </c>
      <c r="W67" s="459"/>
      <c r="X67" s="459">
        <v>12426.12</v>
      </c>
      <c r="Y67" s="459"/>
      <c r="Z67" s="459"/>
      <c r="AA67" s="459"/>
      <c r="AB67" s="459"/>
      <c r="AC67" s="459"/>
      <c r="AD67" s="459"/>
      <c r="AE67" s="460">
        <f t="shared" si="47"/>
        <v>57</v>
      </c>
      <c r="AF67" s="462">
        <f t="shared" si="37"/>
        <v>631252.19000000006</v>
      </c>
      <c r="AG67" s="458">
        <f t="shared" si="14"/>
        <v>631252.19000000006</v>
      </c>
      <c r="AH67" s="459"/>
      <c r="AI67" s="459"/>
      <c r="AJ67" s="458">
        <f t="shared" si="15"/>
        <v>631252.19000000006</v>
      </c>
      <c r="AK67" s="459">
        <v>616340.63</v>
      </c>
      <c r="AL67" s="485" t="s">
        <v>42</v>
      </c>
      <c r="AM67" s="459"/>
      <c r="AN67" s="485"/>
      <c r="AO67" s="459">
        <v>14911.56</v>
      </c>
      <c r="AP67" s="485" t="s">
        <v>42</v>
      </c>
      <c r="AQ67" s="459"/>
      <c r="AR67" s="485"/>
      <c r="AS67" s="459"/>
      <c r="AT67" s="485" t="s">
        <v>42</v>
      </c>
      <c r="AU67" s="476"/>
      <c r="AV67" s="476"/>
      <c r="AW67" s="486"/>
      <c r="AX67" s="486"/>
      <c r="AY67" s="459"/>
      <c r="AZ67" s="458"/>
      <c r="BA67" s="508">
        <f t="shared" si="38"/>
        <v>0</v>
      </c>
      <c r="BB67" s="509">
        <f t="shared" si="17"/>
        <v>0</v>
      </c>
      <c r="BC67" s="510"/>
      <c r="BD67" s="510"/>
      <c r="BE67" s="509">
        <f t="shared" si="39"/>
        <v>0</v>
      </c>
      <c r="BF67" s="510">
        <v>0</v>
      </c>
      <c r="BG67" s="510" t="s">
        <v>42</v>
      </c>
      <c r="BH67" s="510"/>
      <c r="BI67" s="510"/>
      <c r="BJ67" s="510"/>
      <c r="BK67" s="510" t="s">
        <v>42</v>
      </c>
      <c r="BL67" s="510"/>
      <c r="BM67" s="510"/>
      <c r="BN67" s="510"/>
      <c r="BO67" s="510" t="s">
        <v>42</v>
      </c>
      <c r="BP67" s="478">
        <f t="shared" si="29"/>
        <v>0</v>
      </c>
      <c r="BQ67" s="477"/>
      <c r="BR67" s="487">
        <f t="shared" si="36"/>
        <v>0</v>
      </c>
      <c r="BS67" s="486"/>
      <c r="BT67" s="510"/>
      <c r="BU67" s="85">
        <f t="shared" si="48"/>
        <v>0</v>
      </c>
      <c r="BV67" s="85">
        <f t="shared" si="49"/>
        <v>0</v>
      </c>
      <c r="BW67" s="460">
        <f t="shared" si="50"/>
        <v>57</v>
      </c>
      <c r="BX67" s="467">
        <f>CA67+CG67+CN67+IF(ІНСТРУКЦІЯ!I57,0,'1_Елементи витрат'!CK67)</f>
        <v>0</v>
      </c>
      <c r="BY67" s="468">
        <f>CB67+CH67+CO67+IF(ІНСТРУКЦІЯ!I57,0,'1_Елементи витрат'!CL67)</f>
        <v>0</v>
      </c>
      <c r="BZ67" s="85">
        <f t="shared" si="18"/>
        <v>0</v>
      </c>
      <c r="CA67" s="467">
        <f>BF67+(BC67+BD67)*(Лист1!$E$11/100)</f>
        <v>0</v>
      </c>
      <c r="CB67" s="85">
        <f>CA67/'5_Розрахунок тарифів'!$I$7</f>
        <v>0</v>
      </c>
      <c r="CC67" s="85">
        <f t="shared" si="19"/>
        <v>0</v>
      </c>
      <c r="CD67" s="467">
        <f t="shared" si="40"/>
        <v>0</v>
      </c>
      <c r="CE67" s="467">
        <f t="shared" si="41"/>
        <v>0</v>
      </c>
      <c r="CF67" s="467">
        <f t="shared" si="42"/>
        <v>0</v>
      </c>
      <c r="CG67" s="467">
        <f>BJ67+(BC67+BD67)*(Лист1!$E$13/100)</f>
        <v>0</v>
      </c>
      <c r="CH67" s="85">
        <f>CG67/'5_Розрахунок тарифів'!$N$7</f>
        <v>0</v>
      </c>
      <c r="CI67" s="85">
        <f t="shared" si="20"/>
        <v>0</v>
      </c>
      <c r="CJ67" s="467" t="e">
        <f>#REF!</f>
        <v>#REF!</v>
      </c>
      <c r="CK67" s="386">
        <f t="shared" si="43"/>
        <v>0</v>
      </c>
      <c r="CL67" s="85"/>
      <c r="CM67" s="85" t="e">
        <f t="shared" si="21"/>
        <v>#DIV/0!</v>
      </c>
      <c r="CN67" s="467">
        <f>BP67+(BC67+BD67)*(Лист1!$E$15/100)</f>
        <v>0</v>
      </c>
      <c r="CO67" s="85">
        <f>CN67/'5_Розрахунок тарифів'!$S$7</f>
        <v>0</v>
      </c>
      <c r="CP67" s="85">
        <f t="shared" si="22"/>
        <v>0</v>
      </c>
      <c r="CQ67" s="85">
        <f t="shared" si="44"/>
        <v>0</v>
      </c>
      <c r="CS67" s="426">
        <f t="shared" si="45"/>
        <v>526.04034000000001</v>
      </c>
    </row>
    <row r="68" spans="1:97" ht="36">
      <c r="A68" s="455">
        <f>IF(ISBLANK(B68),"",COUNTA($B$11:B68))</f>
        <v>58</v>
      </c>
      <c r="B68" s="500" t="s">
        <v>839</v>
      </c>
      <c r="C68" s="479">
        <f t="shared" si="33"/>
        <v>0</v>
      </c>
      <c r="D68" s="458">
        <f t="shared" si="11"/>
        <v>0</v>
      </c>
      <c r="E68" s="459"/>
      <c r="F68" s="473"/>
      <c r="G68" s="458">
        <f>H68+J68+M68+IF(ІНСТРУКЦІЯ!$G$1,0,I68)+IF(ІНСТРУКЦІЯ!$H$1,0,K68)+IF(ІНСТРУКЦІЯ!$I$1,0,L68)</f>
        <v>0</v>
      </c>
      <c r="H68" s="459"/>
      <c r="I68" s="459"/>
      <c r="J68" s="459"/>
      <c r="K68" s="459"/>
      <c r="L68" s="459"/>
      <c r="M68" s="459"/>
      <c r="N68" s="459"/>
      <c r="O68" s="459">
        <v>0</v>
      </c>
      <c r="P68" s="460">
        <f t="shared" si="46"/>
        <v>58</v>
      </c>
      <c r="Q68" s="457">
        <f t="shared" si="34"/>
        <v>0</v>
      </c>
      <c r="R68" s="458">
        <f t="shared" si="12"/>
        <v>0</v>
      </c>
      <c r="S68" s="459"/>
      <c r="T68" s="459"/>
      <c r="U68" s="461">
        <f>V68+X68+Z68+IF(ІНСТРУКЦІЯ!$G$1,0,W68)+IF(ІНСТРУКЦІЯ!$I$1,0,Y68)+IF(ІНСТРУКЦІЯ!$H$1,0,AA68)</f>
        <v>0</v>
      </c>
      <c r="V68" s="459"/>
      <c r="W68" s="459"/>
      <c r="X68" s="459"/>
      <c r="Y68" s="459"/>
      <c r="Z68" s="459"/>
      <c r="AA68" s="459"/>
      <c r="AB68" s="459"/>
      <c r="AC68" s="459"/>
      <c r="AD68" s="459"/>
      <c r="AE68" s="460">
        <f t="shared" si="47"/>
        <v>58</v>
      </c>
      <c r="AF68" s="462">
        <f t="shared" si="37"/>
        <v>0</v>
      </c>
      <c r="AG68" s="458">
        <f t="shared" si="14"/>
        <v>0</v>
      </c>
      <c r="AH68" s="459"/>
      <c r="AI68" s="459"/>
      <c r="AJ68" s="458">
        <f t="shared" si="15"/>
        <v>0</v>
      </c>
      <c r="AK68" s="459"/>
      <c r="AL68" s="485"/>
      <c r="AM68" s="459"/>
      <c r="AN68" s="485"/>
      <c r="AO68" s="459"/>
      <c r="AP68" s="485"/>
      <c r="AQ68" s="459"/>
      <c r="AR68" s="485"/>
      <c r="AS68" s="459"/>
      <c r="AT68" s="485" t="s">
        <v>42</v>
      </c>
      <c r="AU68" s="476"/>
      <c r="AV68" s="476"/>
      <c r="AW68" s="486"/>
      <c r="AX68" s="486"/>
      <c r="AY68" s="459"/>
      <c r="AZ68" s="458"/>
      <c r="BA68" s="508">
        <f t="shared" si="38"/>
        <v>0</v>
      </c>
      <c r="BB68" s="509">
        <f t="shared" si="17"/>
        <v>0</v>
      </c>
      <c r="BC68" s="510"/>
      <c r="BD68" s="510"/>
      <c r="BE68" s="509">
        <f t="shared" si="39"/>
        <v>0</v>
      </c>
      <c r="BF68" s="510"/>
      <c r="BG68" s="510"/>
      <c r="BH68" s="510"/>
      <c r="BI68" s="510"/>
      <c r="BJ68" s="510"/>
      <c r="BK68" s="510"/>
      <c r="BL68" s="510"/>
      <c r="BM68" s="510"/>
      <c r="BN68" s="510"/>
      <c r="BO68" s="510" t="s">
        <v>42</v>
      </c>
      <c r="BP68" s="478">
        <f t="shared" si="29"/>
        <v>0</v>
      </c>
      <c r="BQ68" s="477"/>
      <c r="BR68" s="487">
        <f t="shared" si="36"/>
        <v>0</v>
      </c>
      <c r="BS68" s="486"/>
      <c r="BT68" s="510"/>
      <c r="BU68" s="85">
        <f t="shared" si="48"/>
        <v>0</v>
      </c>
      <c r="BV68" s="85">
        <f t="shared" si="49"/>
        <v>0</v>
      </c>
      <c r="BW68" s="460">
        <f t="shared" si="50"/>
        <v>58</v>
      </c>
      <c r="BX68" s="467">
        <f>CA68+CG68+CN68+IF(ІНСТРУКЦІЯ!I58,0,'1_Елементи витрат'!CK68)</f>
        <v>0</v>
      </c>
      <c r="BY68" s="468">
        <f>CB68+CH68+CO68+IF(ІНСТРУКЦІЯ!I58,0,'1_Елементи витрат'!CL68)</f>
        <v>0</v>
      </c>
      <c r="BZ68" s="85">
        <f t="shared" si="18"/>
        <v>0</v>
      </c>
      <c r="CA68" s="467">
        <f>BF68+(BC68+BD68)*(Лист1!$E$11/100)</f>
        <v>0</v>
      </c>
      <c r="CB68" s="85">
        <f>CA68/'5_Розрахунок тарифів'!$I$7</f>
        <v>0</v>
      </c>
      <c r="CC68" s="85">
        <f t="shared" si="19"/>
        <v>0</v>
      </c>
      <c r="CD68" s="467">
        <f t="shared" si="40"/>
        <v>0</v>
      </c>
      <c r="CE68" s="467">
        <f t="shared" si="41"/>
        <v>0</v>
      </c>
      <c r="CF68" s="467">
        <f t="shared" si="42"/>
        <v>0</v>
      </c>
      <c r="CG68" s="467">
        <f>BJ68+(BC68+BD68)*(Лист1!$E$13/100)</f>
        <v>0</v>
      </c>
      <c r="CH68" s="85">
        <f>CG68/'5_Розрахунок тарифів'!$N$7</f>
        <v>0</v>
      </c>
      <c r="CI68" s="85">
        <f t="shared" si="20"/>
        <v>0</v>
      </c>
      <c r="CJ68" s="467" t="e">
        <f>#REF!</f>
        <v>#REF!</v>
      </c>
      <c r="CK68" s="386">
        <f t="shared" si="43"/>
        <v>0</v>
      </c>
      <c r="CL68" s="85"/>
      <c r="CM68" s="85" t="e">
        <f t="shared" si="21"/>
        <v>#DIV/0!</v>
      </c>
      <c r="CN68" s="467">
        <f>BP68+(BC68+BD68)*(Лист1!$E$15/100)</f>
        <v>0</v>
      </c>
      <c r="CO68" s="85">
        <f>CN68/'5_Розрахунок тарифів'!$S$7</f>
        <v>0</v>
      </c>
      <c r="CP68" s="85">
        <f t="shared" si="22"/>
        <v>0</v>
      </c>
      <c r="CQ68" s="85">
        <f t="shared" si="44"/>
        <v>0</v>
      </c>
      <c r="CS68" s="426">
        <f t="shared" si="45"/>
        <v>0</v>
      </c>
    </row>
    <row r="69" spans="1:97">
      <c r="A69" s="455">
        <f>IF(ISBLANK(B69),"",COUNTA($B$11:B69))</f>
        <v>59</v>
      </c>
      <c r="B69" s="500" t="s">
        <v>840</v>
      </c>
      <c r="C69" s="490">
        <f t="shared" si="33"/>
        <v>16136614.739999998</v>
      </c>
      <c r="D69" s="458">
        <f t="shared" si="11"/>
        <v>16129572.699999999</v>
      </c>
      <c r="E69" s="459">
        <v>7042.04</v>
      </c>
      <c r="F69" s="473"/>
      <c r="G69" s="458">
        <f>H69+J69+M69+IF(ІНСТРУКЦІЯ!$G$1,0,I69)+IF(ІНСТРУКЦІЯ!$H$1,0,K69)+IF(ІНСТРУКЦІЯ!$I$1,0,L69)</f>
        <v>16129420.43</v>
      </c>
      <c r="H69" s="459">
        <v>9065670.5700000003</v>
      </c>
      <c r="I69" s="459"/>
      <c r="J69" s="459">
        <v>7063749.8600000003</v>
      </c>
      <c r="K69" s="459"/>
      <c r="L69" s="459"/>
      <c r="M69" s="459"/>
      <c r="N69" s="459"/>
      <c r="O69" s="459">
        <v>152.27000000000001</v>
      </c>
      <c r="P69" s="460">
        <f t="shared" si="46"/>
        <v>59</v>
      </c>
      <c r="Q69" s="502">
        <f t="shared" si="34"/>
        <v>16478474.109999999</v>
      </c>
      <c r="R69" s="458">
        <f t="shared" si="12"/>
        <v>16472094.85</v>
      </c>
      <c r="S69" s="459">
        <f>6326.61+52.65</f>
        <v>6379.2599999999993</v>
      </c>
      <c r="T69" s="459"/>
      <c r="U69" s="461">
        <f>V69+X69+Z69+IF(ІНСТРУКЦІЯ!$G$1,0,W69)+IF(ІНСТРУКЦІЯ!$I$1,0,Y69)+IF(ІНСТРУКЦІЯ!$H$1,0,AA69)</f>
        <v>16471938.26</v>
      </c>
      <c r="V69" s="459">
        <v>9257361.0099999998</v>
      </c>
      <c r="W69" s="459"/>
      <c r="X69" s="459">
        <v>7214577.25</v>
      </c>
      <c r="Y69" s="459"/>
      <c r="Z69" s="459"/>
      <c r="AA69" s="459"/>
      <c r="AB69" s="459"/>
      <c r="AC69" s="459"/>
      <c r="AD69" s="459">
        <v>156.59</v>
      </c>
      <c r="AE69" s="460">
        <f t="shared" si="47"/>
        <v>59</v>
      </c>
      <c r="AF69" s="462">
        <f t="shared" si="37"/>
        <v>15977807.043982195</v>
      </c>
      <c r="AG69" s="458">
        <f t="shared" si="14"/>
        <v>15970642.763473568</v>
      </c>
      <c r="AH69" s="459">
        <v>7164.2805086264498</v>
      </c>
      <c r="AI69" s="459"/>
      <c r="AJ69" s="458">
        <f t="shared" si="15"/>
        <v>15970642.763473568</v>
      </c>
      <c r="AK69" s="459">
        <v>9133207.2692503687</v>
      </c>
      <c r="AL69" s="485" t="s">
        <v>42</v>
      </c>
      <c r="AM69" s="459"/>
      <c r="AN69" s="485"/>
      <c r="AO69" s="459">
        <v>6837435.4942231998</v>
      </c>
      <c r="AP69" s="485" t="s">
        <v>42</v>
      </c>
      <c r="AQ69" s="459"/>
      <c r="AR69" s="485"/>
      <c r="AS69" s="459"/>
      <c r="AT69" s="485" t="s">
        <v>42</v>
      </c>
      <c r="AU69" s="476"/>
      <c r="AV69" s="476"/>
      <c r="AW69" s="486"/>
      <c r="AX69" s="486"/>
      <c r="AY69" s="459"/>
      <c r="AZ69" s="458"/>
      <c r="BA69" s="508">
        <f t="shared" si="38"/>
        <v>352692.63999999996</v>
      </c>
      <c r="BB69" s="509">
        <f t="shared" si="17"/>
        <v>352688.1</v>
      </c>
      <c r="BC69" s="510">
        <v>4.54</v>
      </c>
      <c r="BD69" s="510"/>
      <c r="BE69" s="509">
        <f t="shared" si="39"/>
        <v>352688.1</v>
      </c>
      <c r="BF69" s="510">
        <v>155619.98000000001</v>
      </c>
      <c r="BG69" s="510" t="s">
        <v>42</v>
      </c>
      <c r="BH69" s="510"/>
      <c r="BI69" s="510"/>
      <c r="BJ69" s="510">
        <v>197068.12</v>
      </c>
      <c r="BK69" s="510" t="s">
        <v>42</v>
      </c>
      <c r="BL69" s="510"/>
      <c r="BM69" s="510"/>
      <c r="BN69" s="510"/>
      <c r="BO69" s="510" t="s">
        <v>42</v>
      </c>
      <c r="BP69" s="478">
        <f t="shared" si="29"/>
        <v>0</v>
      </c>
      <c r="BQ69" s="477"/>
      <c r="BR69" s="487">
        <f t="shared" si="36"/>
        <v>0</v>
      </c>
      <c r="BS69" s="486"/>
      <c r="BT69" s="510"/>
      <c r="BU69" s="85">
        <f t="shared" si="48"/>
        <v>2.14</v>
      </c>
      <c r="BV69" s="85">
        <f t="shared" si="49"/>
        <v>2.14</v>
      </c>
      <c r="BW69" s="460">
        <f t="shared" si="50"/>
        <v>59</v>
      </c>
      <c r="BX69" s="467">
        <f>CA69+CG69+CN69+IF(ІНСТРУКЦІЯ!I59,0,'1_Елементи витрат'!CK69)</f>
        <v>352692.64</v>
      </c>
      <c r="BY69" s="468">
        <f>CB69+CH69+CO69+IF(ІНСТРУКЦІЯ!I59,0,'1_Елементи витрат'!CL69)</f>
        <v>185.97389043029037</v>
      </c>
      <c r="BZ69" s="85">
        <f t="shared" si="18"/>
        <v>4.716613871955067</v>
      </c>
      <c r="CA69" s="467">
        <f>BF69+(BC69+BD69)*(Лист1!$E$11/100)</f>
        <v>155624.17305656328</v>
      </c>
      <c r="CB69" s="85">
        <f>CA69/'5_Розрахунок тарифів'!$I$7</f>
        <v>72.755023221692412</v>
      </c>
      <c r="CC69" s="85">
        <f t="shared" si="19"/>
        <v>2.2533887183652812</v>
      </c>
      <c r="CD69" s="467">
        <f t="shared" si="40"/>
        <v>0</v>
      </c>
      <c r="CE69" s="467">
        <f t="shared" si="41"/>
        <v>0</v>
      </c>
      <c r="CF69" s="467">
        <f t="shared" si="42"/>
        <v>0</v>
      </c>
      <c r="CG69" s="467">
        <f>BJ69+(BC69+BD69)*(Лист1!$E$13/100)</f>
        <v>197068.44464120755</v>
      </c>
      <c r="CH69" s="85">
        <f>CG69/'5_Розрахунок тарифів'!$N$7</f>
        <v>113.21885439562405</v>
      </c>
      <c r="CI69" s="85">
        <f t="shared" si="20"/>
        <v>36.855577761982744</v>
      </c>
      <c r="CJ69" s="467" t="e">
        <f>#REF!</f>
        <v>#REF!</v>
      </c>
      <c r="CK69" s="386">
        <f t="shared" si="43"/>
        <v>0</v>
      </c>
      <c r="CL69" s="85"/>
      <c r="CM69" s="85" t="e">
        <f t="shared" si="21"/>
        <v>#DIV/0!</v>
      </c>
      <c r="CN69" s="467">
        <f>BP69+(BC69+BD69)*(Лист1!$E$15/100)</f>
        <v>2.2302229182033003E-2</v>
      </c>
      <c r="CO69" s="85">
        <f>CN69/'5_Розрахунок тарифів'!$S$7</f>
        <v>1.2812973903841533E-5</v>
      </c>
      <c r="CP69" s="85">
        <f t="shared" si="22"/>
        <v>6.0714130520772984E-5</v>
      </c>
      <c r="CQ69" s="85">
        <f t="shared" si="44"/>
        <v>0</v>
      </c>
      <c r="CS69" s="426">
        <f t="shared" si="45"/>
        <v>16477.82616962889</v>
      </c>
    </row>
    <row r="70" spans="1:97">
      <c r="A70" s="455">
        <f>IF(ISBLANK(B70),"",COUNTA($B$11:B70))</f>
        <v>60</v>
      </c>
      <c r="B70" s="500" t="s">
        <v>841</v>
      </c>
      <c r="C70" s="479">
        <f t="shared" si="33"/>
        <v>16138.23</v>
      </c>
      <c r="D70" s="458">
        <f t="shared" si="11"/>
        <v>16138.23</v>
      </c>
      <c r="E70" s="459"/>
      <c r="F70" s="473"/>
      <c r="G70" s="458">
        <f>H70+J70+M70+IF(ІНСТРУКЦІЯ!$G$1,0,I70)+IF(ІНСТРУКЦІЯ!$H$1,0,K70)+IF(ІНСТРУКЦІЯ!$I$1,0,L70)</f>
        <v>16138.23</v>
      </c>
      <c r="H70" s="459"/>
      <c r="I70" s="459"/>
      <c r="J70" s="459">
        <v>16138.23</v>
      </c>
      <c r="K70" s="459"/>
      <c r="L70" s="459"/>
      <c r="M70" s="459"/>
      <c r="N70" s="459"/>
      <c r="O70" s="459">
        <v>0</v>
      </c>
      <c r="P70" s="460">
        <f t="shared" si="46"/>
        <v>60</v>
      </c>
      <c r="Q70" s="502">
        <f t="shared" si="34"/>
        <v>12029.16</v>
      </c>
      <c r="R70" s="458">
        <f t="shared" si="12"/>
        <v>12029.16</v>
      </c>
      <c r="S70" s="459"/>
      <c r="T70" s="459"/>
      <c r="U70" s="461">
        <f>V70+X70+Z70+IF(ІНСТРУКЦІЯ!$G$1,0,W70)+IF(ІНСТРУКЦІЯ!$I$1,0,Y70)+IF(ІНСТРУКЦІЯ!$H$1,0,AA70)</f>
        <v>12029.16</v>
      </c>
      <c r="V70" s="459"/>
      <c r="W70" s="459"/>
      <c r="X70" s="473">
        <v>12029.16</v>
      </c>
      <c r="Y70" s="459"/>
      <c r="Z70" s="459"/>
      <c r="AA70" s="459"/>
      <c r="AB70" s="459"/>
      <c r="AC70" s="459"/>
      <c r="AD70" s="459"/>
      <c r="AE70" s="460">
        <f t="shared" si="47"/>
        <v>60</v>
      </c>
      <c r="AF70" s="462">
        <f t="shared" si="37"/>
        <v>18415.66</v>
      </c>
      <c r="AG70" s="458">
        <f t="shared" si="14"/>
        <v>18415.66</v>
      </c>
      <c r="AH70" s="459"/>
      <c r="AI70" s="459"/>
      <c r="AJ70" s="458">
        <f t="shared" si="15"/>
        <v>18415.66</v>
      </c>
      <c r="AK70" s="459"/>
      <c r="AL70" s="485"/>
      <c r="AM70" s="459"/>
      <c r="AN70" s="485"/>
      <c r="AO70" s="459">
        <v>18415.66</v>
      </c>
      <c r="AP70" s="485" t="s">
        <v>42</v>
      </c>
      <c r="AQ70" s="459"/>
      <c r="AR70" s="485"/>
      <c r="AS70" s="459"/>
      <c r="AT70" s="485" t="s">
        <v>42</v>
      </c>
      <c r="AU70" s="476"/>
      <c r="AV70" s="476"/>
      <c r="AW70" s="486"/>
      <c r="AX70" s="486"/>
      <c r="AY70" s="459"/>
      <c r="AZ70" s="458"/>
      <c r="BA70" s="508">
        <f t="shared" si="38"/>
        <v>0</v>
      </c>
      <c r="BB70" s="509">
        <f t="shared" si="17"/>
        <v>0</v>
      </c>
      <c r="BC70" s="510"/>
      <c r="BD70" s="510"/>
      <c r="BE70" s="509">
        <f t="shared" si="39"/>
        <v>0</v>
      </c>
      <c r="BF70" s="510"/>
      <c r="BG70" s="510"/>
      <c r="BH70" s="510"/>
      <c r="BI70" s="510"/>
      <c r="BJ70" s="510">
        <v>0</v>
      </c>
      <c r="BK70" s="510" t="s">
        <v>42</v>
      </c>
      <c r="BL70" s="510"/>
      <c r="BM70" s="510"/>
      <c r="BN70" s="510"/>
      <c r="BO70" s="510" t="s">
        <v>42</v>
      </c>
      <c r="BP70" s="478">
        <f t="shared" si="29"/>
        <v>0</v>
      </c>
      <c r="BQ70" s="477"/>
      <c r="BR70" s="487">
        <f t="shared" si="36"/>
        <v>0</v>
      </c>
      <c r="BS70" s="486"/>
      <c r="BT70" s="510"/>
      <c r="BU70" s="85">
        <f t="shared" si="48"/>
        <v>0</v>
      </c>
      <c r="BV70" s="85">
        <f t="shared" si="49"/>
        <v>0</v>
      </c>
      <c r="BW70" s="460">
        <f t="shared" si="50"/>
        <v>60</v>
      </c>
      <c r="BX70" s="467">
        <f>CA70+CG70+CN70+IF(ІНСТРУКЦІЯ!I60,0,'1_Елементи витрат'!CK70)</f>
        <v>0</v>
      </c>
      <c r="BY70" s="468">
        <f>CB70+CH70+CO70+IF(ІНСТРУКЦІЯ!I60,0,'1_Елементи витрат'!CL70)</f>
        <v>0</v>
      </c>
      <c r="BZ70" s="85">
        <f t="shared" si="18"/>
        <v>0</v>
      </c>
      <c r="CA70" s="467">
        <f>BF70+(BC70+BD70)*(Лист1!$E$11/100)</f>
        <v>0</v>
      </c>
      <c r="CB70" s="85">
        <f>CA70/'5_Розрахунок тарифів'!$I$7</f>
        <v>0</v>
      </c>
      <c r="CC70" s="85">
        <f t="shared" si="19"/>
        <v>0</v>
      </c>
      <c r="CD70" s="467">
        <f t="shared" si="40"/>
        <v>0</v>
      </c>
      <c r="CE70" s="467">
        <f t="shared" si="41"/>
        <v>0</v>
      </c>
      <c r="CF70" s="467">
        <f t="shared" si="42"/>
        <v>0</v>
      </c>
      <c r="CG70" s="467">
        <f>BJ70+(BC70+BD70)*(Лист1!$E$13/100)</f>
        <v>0</v>
      </c>
      <c r="CH70" s="85">
        <f>CG70/'5_Розрахунок тарифів'!$N$7</f>
        <v>0</v>
      </c>
      <c r="CI70" s="85">
        <f t="shared" si="20"/>
        <v>0</v>
      </c>
      <c r="CJ70" s="467" t="e">
        <f>#REF!</f>
        <v>#REF!</v>
      </c>
      <c r="CK70" s="386">
        <f t="shared" si="43"/>
        <v>0</v>
      </c>
      <c r="CL70" s="85"/>
      <c r="CM70" s="85" t="e">
        <f t="shared" si="21"/>
        <v>#DIV/0!</v>
      </c>
      <c r="CN70" s="467">
        <f>BP70+(BC70+BD70)*(Лист1!$E$15/100)</f>
        <v>0</v>
      </c>
      <c r="CO70" s="85">
        <f>CN70/'5_Розрахунок тарифів'!$S$7</f>
        <v>0</v>
      </c>
      <c r="CP70" s="85">
        <f t="shared" si="22"/>
        <v>0</v>
      </c>
      <c r="CQ70" s="85">
        <f t="shared" si="44"/>
        <v>0</v>
      </c>
      <c r="CS70" s="426">
        <f t="shared" si="45"/>
        <v>12.029159999999999</v>
      </c>
    </row>
    <row r="71" spans="1:97">
      <c r="A71" s="455">
        <f>IF(ISBLANK(B71),"",COUNTA($B$11:B71))</f>
        <v>61</v>
      </c>
      <c r="B71" s="500" t="s">
        <v>842</v>
      </c>
      <c r="C71" s="479">
        <f t="shared" si="33"/>
        <v>0</v>
      </c>
      <c r="D71" s="458">
        <f t="shared" si="11"/>
        <v>0</v>
      </c>
      <c r="E71" s="459"/>
      <c r="F71" s="473"/>
      <c r="G71" s="458">
        <f>H71+J71+M71+IF(ІНСТРУКЦІЯ!$G$1,0,I71)+IF(ІНСТРУКЦІЯ!$H$1,0,K71)+IF(ІНСТРУКЦІЯ!$I$1,0,L71)</f>
        <v>0</v>
      </c>
      <c r="H71" s="459"/>
      <c r="I71" s="459"/>
      <c r="J71" s="459"/>
      <c r="K71" s="459"/>
      <c r="L71" s="459"/>
      <c r="M71" s="459"/>
      <c r="N71" s="459"/>
      <c r="O71" s="459">
        <v>0</v>
      </c>
      <c r="P71" s="460">
        <f t="shared" si="46"/>
        <v>61</v>
      </c>
      <c r="Q71" s="457">
        <f t="shared" si="34"/>
        <v>0</v>
      </c>
      <c r="R71" s="458">
        <f t="shared" si="12"/>
        <v>0</v>
      </c>
      <c r="S71" s="459"/>
      <c r="T71" s="459"/>
      <c r="U71" s="461">
        <f>V71+X71+Z71+IF(ІНСТРУКЦІЯ!$G$1,0,W71)+IF(ІНСТРУКЦІЯ!$I$1,0,Y71)+IF(ІНСТРУКЦІЯ!$H$1,0,AA71)</f>
        <v>0</v>
      </c>
      <c r="V71" s="459"/>
      <c r="W71" s="459"/>
      <c r="X71" s="459"/>
      <c r="Y71" s="459"/>
      <c r="Z71" s="459"/>
      <c r="AA71" s="459"/>
      <c r="AB71" s="459"/>
      <c r="AC71" s="459"/>
      <c r="AD71" s="459"/>
      <c r="AE71" s="460">
        <f t="shared" si="47"/>
        <v>61</v>
      </c>
      <c r="AF71" s="462">
        <f t="shared" si="37"/>
        <v>0</v>
      </c>
      <c r="AG71" s="458">
        <f t="shared" si="14"/>
        <v>0</v>
      </c>
      <c r="AH71" s="459">
        <v>0</v>
      </c>
      <c r="AI71" s="459"/>
      <c r="AJ71" s="458">
        <f t="shared" si="15"/>
        <v>0</v>
      </c>
      <c r="AK71" s="459">
        <v>0</v>
      </c>
      <c r="AL71" s="485"/>
      <c r="AM71" s="459"/>
      <c r="AN71" s="485"/>
      <c r="AO71" s="459"/>
      <c r="AP71" s="485"/>
      <c r="AQ71" s="459"/>
      <c r="AR71" s="485"/>
      <c r="AS71" s="459"/>
      <c r="AT71" s="485" t="s">
        <v>42</v>
      </c>
      <c r="AU71" s="476"/>
      <c r="AV71" s="476"/>
      <c r="AW71" s="486"/>
      <c r="AX71" s="486"/>
      <c r="AY71" s="459"/>
      <c r="AZ71" s="458"/>
      <c r="BA71" s="508">
        <f t="shared" si="38"/>
        <v>0</v>
      </c>
      <c r="BB71" s="509">
        <f t="shared" si="17"/>
        <v>0</v>
      </c>
      <c r="BC71" s="510"/>
      <c r="BD71" s="510"/>
      <c r="BE71" s="509">
        <f t="shared" si="39"/>
        <v>0</v>
      </c>
      <c r="BF71" s="510"/>
      <c r="BG71" s="510"/>
      <c r="BH71" s="510"/>
      <c r="BI71" s="510"/>
      <c r="BJ71" s="510"/>
      <c r="BK71" s="510"/>
      <c r="BL71" s="510"/>
      <c r="BM71" s="510"/>
      <c r="BN71" s="510"/>
      <c r="BO71" s="510" t="s">
        <v>42</v>
      </c>
      <c r="BP71" s="478">
        <f t="shared" si="29"/>
        <v>0</v>
      </c>
      <c r="BQ71" s="477"/>
      <c r="BR71" s="487">
        <f t="shared" si="36"/>
        <v>0</v>
      </c>
      <c r="BS71" s="486"/>
      <c r="BT71" s="510"/>
      <c r="BU71" s="85">
        <f t="shared" si="48"/>
        <v>0</v>
      </c>
      <c r="BV71" s="85">
        <f t="shared" si="49"/>
        <v>0</v>
      </c>
      <c r="BW71" s="460">
        <f t="shared" si="50"/>
        <v>61</v>
      </c>
      <c r="BX71" s="467">
        <f>CA71+CG71+CN71+IF(ІНСТРУКЦІЯ!I61,0,'1_Елементи витрат'!CK71)</f>
        <v>0</v>
      </c>
      <c r="BY71" s="468">
        <f>CB71+CH71+CO71+IF(ІНСТРУКЦІЯ!I61,0,'1_Елементи витрат'!CL71)</f>
        <v>0</v>
      </c>
      <c r="BZ71" s="85">
        <f t="shared" si="18"/>
        <v>0</v>
      </c>
      <c r="CA71" s="467">
        <f>BF71+(BC71+BD71)*(Лист1!$E$11/100)</f>
        <v>0</v>
      </c>
      <c r="CB71" s="85">
        <f>CA71/'5_Розрахунок тарифів'!$I$7</f>
        <v>0</v>
      </c>
      <c r="CC71" s="85">
        <f t="shared" si="19"/>
        <v>0</v>
      </c>
      <c r="CD71" s="467">
        <f t="shared" si="40"/>
        <v>0</v>
      </c>
      <c r="CE71" s="467">
        <f t="shared" si="41"/>
        <v>0</v>
      </c>
      <c r="CF71" s="467">
        <f t="shared" si="42"/>
        <v>0</v>
      </c>
      <c r="CG71" s="467">
        <f>BJ71+(BC71+BD71)*(Лист1!$E$13/100)</f>
        <v>0</v>
      </c>
      <c r="CH71" s="85">
        <f>CG71/'5_Розрахунок тарифів'!$N$7</f>
        <v>0</v>
      </c>
      <c r="CI71" s="85">
        <f t="shared" si="20"/>
        <v>0</v>
      </c>
      <c r="CJ71" s="467" t="e">
        <f>#REF!</f>
        <v>#REF!</v>
      </c>
      <c r="CK71" s="386">
        <f t="shared" si="43"/>
        <v>0</v>
      </c>
      <c r="CL71" s="85"/>
      <c r="CM71" s="85" t="e">
        <f t="shared" si="21"/>
        <v>#DIV/0!</v>
      </c>
      <c r="CN71" s="467">
        <f>BP71+(BC71+BD71)*(Лист1!$E$15/100)</f>
        <v>0</v>
      </c>
      <c r="CO71" s="85">
        <f>CN71/'5_Розрахунок тарифів'!$S$7</f>
        <v>0</v>
      </c>
      <c r="CP71" s="85">
        <f t="shared" si="22"/>
        <v>0</v>
      </c>
      <c r="CQ71" s="85">
        <f t="shared" si="44"/>
        <v>0</v>
      </c>
      <c r="CS71" s="426">
        <f t="shared" si="45"/>
        <v>0</v>
      </c>
    </row>
    <row r="72" spans="1:97" ht="24">
      <c r="A72" s="455">
        <f>IF(ISBLANK(B72),"",COUNTA($B$11:B72))</f>
        <v>62</v>
      </c>
      <c r="B72" s="500" t="s">
        <v>843</v>
      </c>
      <c r="C72" s="479">
        <f t="shared" si="33"/>
        <v>8795539.3200000003</v>
      </c>
      <c r="D72" s="458">
        <f t="shared" si="11"/>
        <v>7788432.9000000004</v>
      </c>
      <c r="E72" s="459">
        <v>956050.68</v>
      </c>
      <c r="F72" s="473">
        <v>51055.740000000005</v>
      </c>
      <c r="G72" s="458">
        <f>H72+J72+M72+IF(ІНСТРУКЦІЯ!$G$1,0,I72)+IF(ІНСТРУКЦІЯ!$H$1,0,K72)+IF(ІНСТРУКЦІЯ!$I$1,0,L72)</f>
        <v>7788432.9000000004</v>
      </c>
      <c r="H72" s="459">
        <v>5394583.75</v>
      </c>
      <c r="I72" s="459"/>
      <c r="J72" s="459">
        <v>2393849.15</v>
      </c>
      <c r="K72" s="459"/>
      <c r="L72" s="459"/>
      <c r="M72" s="459"/>
      <c r="N72" s="459"/>
      <c r="O72" s="459">
        <v>0</v>
      </c>
      <c r="P72" s="460">
        <f t="shared" si="46"/>
        <v>62</v>
      </c>
      <c r="Q72" s="457">
        <f t="shared" si="34"/>
        <v>5389931.5299999993</v>
      </c>
      <c r="R72" s="458">
        <f t="shared" si="12"/>
        <v>5060803.09</v>
      </c>
      <c r="S72" s="459">
        <f>280055.97+2331.58</f>
        <v>282387.55</v>
      </c>
      <c r="T72" s="459">
        <f>46351.63+389.26</f>
        <v>46740.89</v>
      </c>
      <c r="U72" s="461">
        <f>V72+X72+Z72+IF(ІНСТРУКЦІЯ!$G$1,0,W72)+IF(ІНСТРУКЦІЯ!$I$1,0,Y72)+IF(ІНСТРУКЦІЯ!$H$1,0,AA72)</f>
        <v>5060803.09</v>
      </c>
      <c r="V72" s="459">
        <f>3666662.15-0.02</f>
        <v>3666662.13</v>
      </c>
      <c r="W72" s="459"/>
      <c r="X72" s="459">
        <v>1394140.96</v>
      </c>
      <c r="Y72" s="459"/>
      <c r="Z72" s="459"/>
      <c r="AA72" s="459"/>
      <c r="AB72" s="459"/>
      <c r="AC72" s="459"/>
      <c r="AD72" s="459"/>
      <c r="AE72" s="460">
        <f t="shared" si="47"/>
        <v>62</v>
      </c>
      <c r="AF72" s="462">
        <f t="shared" si="37"/>
        <v>11787354.01</v>
      </c>
      <c r="AG72" s="458">
        <f t="shared" si="14"/>
        <v>11787354.01</v>
      </c>
      <c r="AH72" s="459"/>
      <c r="AI72" s="459"/>
      <c r="AJ72" s="458">
        <f t="shared" si="15"/>
        <v>11787354.01</v>
      </c>
      <c r="AK72" s="459">
        <v>11787354.01</v>
      </c>
      <c r="AL72" s="485" t="s">
        <v>42</v>
      </c>
      <c r="AM72" s="459"/>
      <c r="AN72" s="485"/>
      <c r="AO72" s="459"/>
      <c r="AP72" s="485" t="s">
        <v>42</v>
      </c>
      <c r="AQ72" s="459"/>
      <c r="AR72" s="485"/>
      <c r="AS72" s="459"/>
      <c r="AT72" s="485" t="s">
        <v>42</v>
      </c>
      <c r="AU72" s="476"/>
      <c r="AV72" s="476"/>
      <c r="AW72" s="486"/>
      <c r="AX72" s="486"/>
      <c r="AY72" s="459"/>
      <c r="AZ72" s="458"/>
      <c r="BA72" s="508">
        <f t="shared" si="38"/>
        <v>12294.980000000001</v>
      </c>
      <c r="BB72" s="509">
        <f t="shared" si="17"/>
        <v>11299.08</v>
      </c>
      <c r="BC72" s="510">
        <v>818.12</v>
      </c>
      <c r="BD72" s="510">
        <v>177.78</v>
      </c>
      <c r="BE72" s="509">
        <f t="shared" si="39"/>
        <v>11299.08</v>
      </c>
      <c r="BF72" s="510">
        <v>11299.08</v>
      </c>
      <c r="BG72" s="510" t="s">
        <v>42</v>
      </c>
      <c r="BH72" s="510"/>
      <c r="BI72" s="510"/>
      <c r="BJ72" s="510">
        <v>0</v>
      </c>
      <c r="BK72" s="510" t="s">
        <v>42</v>
      </c>
      <c r="BL72" s="510"/>
      <c r="BM72" s="510"/>
      <c r="BN72" s="510"/>
      <c r="BO72" s="510" t="s">
        <v>42</v>
      </c>
      <c r="BP72" s="478">
        <f t="shared" si="29"/>
        <v>0</v>
      </c>
      <c r="BQ72" s="477"/>
      <c r="BR72" s="487">
        <f t="shared" si="36"/>
        <v>0</v>
      </c>
      <c r="BS72" s="486"/>
      <c r="BT72" s="510"/>
      <c r="BU72" s="85">
        <f t="shared" si="48"/>
        <v>0.22</v>
      </c>
      <c r="BV72" s="85">
        <f t="shared" si="49"/>
        <v>0.23</v>
      </c>
      <c r="BW72" s="460">
        <f t="shared" si="50"/>
        <v>62</v>
      </c>
      <c r="BX72" s="467">
        <f>CA72+CG72+CN72+IF(ІНСТРУКЦІЯ!I62,0,'1_Елементи витрат'!CK72)</f>
        <v>12294.980000000001</v>
      </c>
      <c r="BY72" s="468">
        <f>CB72+CH72+CO72+IF(ІНСТРУКЦІЯ!I62,0,'1_Елементи витрат'!CL72)</f>
        <v>5.7561043698738565</v>
      </c>
      <c r="BZ72" s="85">
        <f t="shared" si="18"/>
        <v>0.16442269173354487</v>
      </c>
      <c r="CA72" s="467">
        <f>BF72+(BC72+BD72)*(Лист1!$E$11/100)</f>
        <v>12218.87405977139</v>
      </c>
      <c r="CB72" s="85">
        <f>CA72/'5_Розрахунок тарифів'!$I$7</f>
        <v>5.7123803359166549</v>
      </c>
      <c r="CC72" s="85">
        <f t="shared" si="19"/>
        <v>0.17692542499427485</v>
      </c>
      <c r="CD72" s="467">
        <f t="shared" si="40"/>
        <v>0</v>
      </c>
      <c r="CE72" s="467">
        <f t="shared" si="41"/>
        <v>0</v>
      </c>
      <c r="CF72" s="467">
        <f t="shared" si="42"/>
        <v>0</v>
      </c>
      <c r="CG72" s="467">
        <f>BJ72+(BC72+BD72)*(Лист1!$E$13/100)</f>
        <v>71.213695725882161</v>
      </c>
      <c r="CH72" s="85">
        <f>CG72/'5_Розрахунок тарифів'!$N$7</f>
        <v>4.0913364197105902E-2</v>
      </c>
      <c r="CI72" s="85">
        <f t="shared" si="20"/>
        <v>1.3318326560713174E-2</v>
      </c>
      <c r="CJ72" s="467" t="e">
        <f>#REF!</f>
        <v>#REF!</v>
      </c>
      <c r="CK72" s="386">
        <f t="shared" si="43"/>
        <v>0</v>
      </c>
      <c r="CL72" s="85"/>
      <c r="CM72" s="85" t="e">
        <f t="shared" si="21"/>
        <v>#DIV/0!</v>
      </c>
      <c r="CN72" s="467">
        <f>BP72+(BC72+BD72)*(Лист1!$E$15/100)</f>
        <v>4.8922445027283405</v>
      </c>
      <c r="CO72" s="85">
        <f>CN72/'5_Розрахунок тарифів'!$S$7</f>
        <v>2.8106697600959875E-3</v>
      </c>
      <c r="CP72" s="85">
        <f t="shared" si="22"/>
        <v>1.3318326560713174E-2</v>
      </c>
      <c r="CQ72" s="85">
        <f t="shared" si="44"/>
        <v>0</v>
      </c>
      <c r="CS72" s="426">
        <f t="shared" si="45"/>
        <v>5364.5810377583966</v>
      </c>
    </row>
    <row r="73" spans="1:97" ht="24">
      <c r="A73" s="455">
        <f>IF(ISBLANK(B73),"",COUNTA($B$11:B73))</f>
        <v>63</v>
      </c>
      <c r="B73" s="500" t="s">
        <v>844</v>
      </c>
      <c r="C73" s="479">
        <f t="shared" si="33"/>
        <v>0</v>
      </c>
      <c r="D73" s="458">
        <f t="shared" si="11"/>
        <v>0</v>
      </c>
      <c r="E73" s="459"/>
      <c r="F73" s="473"/>
      <c r="G73" s="458">
        <f>H73+J73+M73+IF(ІНСТРУКЦІЯ!$G$1,0,I73)+IF(ІНСТРУКЦІЯ!$H$1,0,K73)+IF(ІНСТРУКЦІЯ!$I$1,0,L73)</f>
        <v>0</v>
      </c>
      <c r="H73" s="459"/>
      <c r="I73" s="459"/>
      <c r="J73" s="459"/>
      <c r="K73" s="459"/>
      <c r="L73" s="459"/>
      <c r="M73" s="459"/>
      <c r="N73" s="459"/>
      <c r="O73" s="459">
        <v>0</v>
      </c>
      <c r="P73" s="460">
        <f t="shared" si="46"/>
        <v>63</v>
      </c>
      <c r="Q73" s="457">
        <f t="shared" si="34"/>
        <v>0</v>
      </c>
      <c r="R73" s="458">
        <f t="shared" si="12"/>
        <v>0</v>
      </c>
      <c r="S73" s="459"/>
      <c r="T73" s="459"/>
      <c r="U73" s="461">
        <f>V73+X73+Z73+IF(ІНСТРУКЦІЯ!$G$1,0,W73)+IF(ІНСТРУКЦІЯ!$I$1,0,Y73)+IF(ІНСТРУКЦІЯ!$H$1,0,AA73)</f>
        <v>0</v>
      </c>
      <c r="V73" s="459"/>
      <c r="W73" s="459"/>
      <c r="X73" s="459"/>
      <c r="Y73" s="459"/>
      <c r="Z73" s="459"/>
      <c r="AA73" s="459"/>
      <c r="AB73" s="459"/>
      <c r="AC73" s="459"/>
      <c r="AD73" s="459"/>
      <c r="AE73" s="460">
        <f t="shared" si="47"/>
        <v>63</v>
      </c>
      <c r="AF73" s="462">
        <f t="shared" si="37"/>
        <v>0</v>
      </c>
      <c r="AG73" s="458">
        <f t="shared" si="14"/>
        <v>0</v>
      </c>
      <c r="AH73" s="459"/>
      <c r="AI73" s="459"/>
      <c r="AJ73" s="458">
        <f t="shared" si="15"/>
        <v>0</v>
      </c>
      <c r="AK73" s="459"/>
      <c r="AL73" s="485" t="s">
        <v>42</v>
      </c>
      <c r="AM73" s="459"/>
      <c r="AN73" s="485"/>
      <c r="AO73" s="459"/>
      <c r="AP73" s="485"/>
      <c r="AQ73" s="459"/>
      <c r="AR73" s="485"/>
      <c r="AS73" s="459"/>
      <c r="AT73" s="485" t="s">
        <v>42</v>
      </c>
      <c r="AU73" s="476"/>
      <c r="AV73" s="476"/>
      <c r="AW73" s="486"/>
      <c r="AX73" s="486"/>
      <c r="AY73" s="459"/>
      <c r="AZ73" s="458"/>
      <c r="BA73" s="508">
        <f t="shared" si="38"/>
        <v>0</v>
      </c>
      <c r="BB73" s="509">
        <f t="shared" si="17"/>
        <v>0</v>
      </c>
      <c r="BC73" s="510"/>
      <c r="BD73" s="510"/>
      <c r="BE73" s="509">
        <f t="shared" si="39"/>
        <v>0</v>
      </c>
      <c r="BF73" s="510"/>
      <c r="BG73" s="510" t="s">
        <v>42</v>
      </c>
      <c r="BH73" s="510"/>
      <c r="BI73" s="510"/>
      <c r="BJ73" s="510"/>
      <c r="BK73" s="510"/>
      <c r="BL73" s="510"/>
      <c r="BM73" s="510"/>
      <c r="BN73" s="510"/>
      <c r="BO73" s="510" t="s">
        <v>42</v>
      </c>
      <c r="BP73" s="478">
        <f t="shared" si="29"/>
        <v>0</v>
      </c>
      <c r="BQ73" s="477"/>
      <c r="BR73" s="487">
        <f t="shared" si="36"/>
        <v>0</v>
      </c>
      <c r="BS73" s="486"/>
      <c r="BT73" s="510"/>
      <c r="BU73" s="85">
        <f t="shared" si="48"/>
        <v>0</v>
      </c>
      <c r="BV73" s="85">
        <f t="shared" si="49"/>
        <v>0</v>
      </c>
      <c r="BW73" s="460">
        <f t="shared" si="50"/>
        <v>63</v>
      </c>
      <c r="BX73" s="467">
        <f>CA73+CG73+CN73+IF(ІНСТРУКЦІЯ!I63,0,'1_Елементи витрат'!CK73)</f>
        <v>0</v>
      </c>
      <c r="BY73" s="468">
        <f>CB73+CH73+CO73+IF(ІНСТРУКЦІЯ!I63,0,'1_Елементи витрат'!CL73)</f>
        <v>0</v>
      </c>
      <c r="BZ73" s="85">
        <f t="shared" si="18"/>
        <v>0</v>
      </c>
      <c r="CA73" s="467">
        <f>BF73+(BC73+BD73)*(Лист1!$E$11/100)</f>
        <v>0</v>
      </c>
      <c r="CB73" s="85">
        <f>CA73/'5_Розрахунок тарифів'!$I$7</f>
        <v>0</v>
      </c>
      <c r="CC73" s="85">
        <f t="shared" si="19"/>
        <v>0</v>
      </c>
      <c r="CD73" s="467">
        <f t="shared" si="40"/>
        <v>0</v>
      </c>
      <c r="CE73" s="467">
        <f t="shared" si="41"/>
        <v>0</v>
      </c>
      <c r="CF73" s="467">
        <f t="shared" si="42"/>
        <v>0</v>
      </c>
      <c r="CG73" s="467">
        <f>BJ73+(BC73+BD73)*(Лист1!$E$13/100)</f>
        <v>0</v>
      </c>
      <c r="CH73" s="85">
        <f>CG73/'5_Розрахунок тарифів'!$N$7</f>
        <v>0</v>
      </c>
      <c r="CI73" s="85">
        <f t="shared" si="20"/>
        <v>0</v>
      </c>
      <c r="CJ73" s="467" t="e">
        <f>#REF!</f>
        <v>#REF!</v>
      </c>
      <c r="CK73" s="386">
        <f t="shared" si="43"/>
        <v>0</v>
      </c>
      <c r="CL73" s="85"/>
      <c r="CM73" s="85" t="e">
        <f t="shared" si="21"/>
        <v>#DIV/0!</v>
      </c>
      <c r="CN73" s="467">
        <f>BP73+(BC73+BD73)*(Лист1!$E$15/100)</f>
        <v>0</v>
      </c>
      <c r="CO73" s="85">
        <f>CN73/'5_Розрахунок тарифів'!$S$7</f>
        <v>0</v>
      </c>
      <c r="CP73" s="85">
        <f t="shared" si="22"/>
        <v>0</v>
      </c>
      <c r="CQ73" s="85">
        <f t="shared" si="44"/>
        <v>0</v>
      </c>
      <c r="CS73" s="426">
        <f t="shared" si="45"/>
        <v>0</v>
      </c>
    </row>
    <row r="74" spans="1:97">
      <c r="A74" s="455">
        <f>IF(ISBLANK(B74),"",COUNTA($B$11:B74))</f>
        <v>64</v>
      </c>
      <c r="B74" s="500" t="s">
        <v>845</v>
      </c>
      <c r="C74" s="479">
        <f t="shared" si="33"/>
        <v>20878.359999999997</v>
      </c>
      <c r="D74" s="458">
        <f t="shared" si="11"/>
        <v>20759.349999999999</v>
      </c>
      <c r="E74" s="459"/>
      <c r="F74" s="473">
        <v>119.01</v>
      </c>
      <c r="G74" s="458">
        <f>H74+J74+M74+IF(ІНСТРУКЦІЯ!$G$1,0,I74)+IF(ІНСТРУКЦІЯ!$H$1,0,K74)+IF(ІНСТРУКЦІЯ!$I$1,0,L74)</f>
        <v>20759.349999999999</v>
      </c>
      <c r="H74" s="459">
        <v>8143.33</v>
      </c>
      <c r="I74" s="459"/>
      <c r="J74" s="459">
        <v>12616.02</v>
      </c>
      <c r="K74" s="459"/>
      <c r="L74" s="459"/>
      <c r="M74" s="459"/>
      <c r="N74" s="459"/>
      <c r="O74" s="459">
        <v>0</v>
      </c>
      <c r="P74" s="460">
        <f t="shared" si="46"/>
        <v>64</v>
      </c>
      <c r="Q74" s="502">
        <f t="shared" si="34"/>
        <v>7422.75</v>
      </c>
      <c r="R74" s="458">
        <f t="shared" si="12"/>
        <v>7422.75</v>
      </c>
      <c r="S74" s="459"/>
      <c r="T74" s="459"/>
      <c r="U74" s="461">
        <f>V74+X74+Z74+IF(ІНСТРУКЦІЯ!$G$1,0,W74)+IF(ІНСТРУКЦІЯ!$I$1,0,Y74)+IF(ІНСТРУКЦІЯ!$H$1,0,AA74)</f>
        <v>7422.75</v>
      </c>
      <c r="V74" s="459"/>
      <c r="W74" s="459"/>
      <c r="X74" s="459">
        <f>7422.77-0.02</f>
        <v>7422.75</v>
      </c>
      <c r="Y74" s="459"/>
      <c r="Z74" s="459"/>
      <c r="AA74" s="459"/>
      <c r="AB74" s="459"/>
      <c r="AC74" s="459"/>
      <c r="AD74" s="459"/>
      <c r="AE74" s="460">
        <f t="shared" si="47"/>
        <v>64</v>
      </c>
      <c r="AF74" s="462">
        <f t="shared" si="37"/>
        <v>10910.23</v>
      </c>
      <c r="AG74" s="458">
        <f t="shared" si="14"/>
        <v>10910.23</v>
      </c>
      <c r="AH74" s="459"/>
      <c r="AI74" s="459"/>
      <c r="AJ74" s="458">
        <f t="shared" si="15"/>
        <v>10910.23</v>
      </c>
      <c r="AK74" s="459">
        <v>10910.23</v>
      </c>
      <c r="AL74" s="485" t="s">
        <v>42</v>
      </c>
      <c r="AM74" s="459"/>
      <c r="AN74" s="485"/>
      <c r="AO74" s="459"/>
      <c r="AP74" s="485"/>
      <c r="AQ74" s="459"/>
      <c r="AR74" s="485"/>
      <c r="AS74" s="459"/>
      <c r="AT74" s="485" t="s">
        <v>42</v>
      </c>
      <c r="AU74" s="476"/>
      <c r="AV74" s="476"/>
      <c r="AW74" s="486"/>
      <c r="AX74" s="486"/>
      <c r="AY74" s="459"/>
      <c r="AZ74" s="458"/>
      <c r="BA74" s="508">
        <f t="shared" si="38"/>
        <v>24.54</v>
      </c>
      <c r="BB74" s="509">
        <f t="shared" si="17"/>
        <v>24.54</v>
      </c>
      <c r="BC74" s="510"/>
      <c r="BD74" s="510"/>
      <c r="BE74" s="509">
        <f t="shared" ref="BE74:BE99" si="51">BF74+BJ74+BL74+BP74</f>
        <v>24.54</v>
      </c>
      <c r="BF74" s="510"/>
      <c r="BG74" s="510" t="s">
        <v>42</v>
      </c>
      <c r="BH74" s="510"/>
      <c r="BI74" s="510"/>
      <c r="BJ74" s="510">
        <v>24.54</v>
      </c>
      <c r="BK74" s="510" t="s">
        <v>42</v>
      </c>
      <c r="BL74" s="510"/>
      <c r="BM74" s="510"/>
      <c r="BN74" s="510"/>
      <c r="BO74" s="510" t="s">
        <v>42</v>
      </c>
      <c r="BP74" s="478">
        <f t="shared" si="29"/>
        <v>0</v>
      </c>
      <c r="BQ74" s="477"/>
      <c r="BR74" s="487">
        <f t="shared" si="36"/>
        <v>0</v>
      </c>
      <c r="BS74" s="486"/>
      <c r="BT74" s="510"/>
      <c r="BU74" s="85">
        <f t="shared" si="48"/>
        <v>0.33</v>
      </c>
      <c r="BV74" s="85">
        <f t="shared" si="49"/>
        <v>0.33</v>
      </c>
      <c r="BW74" s="460">
        <f t="shared" si="50"/>
        <v>64</v>
      </c>
      <c r="BX74" s="467">
        <f>CA74+CG74+CN74+IF(ІНСТРУКЦІЯ!I65,0,'1_Елементи витрат'!CK74)</f>
        <v>24.54</v>
      </c>
      <c r="BY74" s="468">
        <f>CB74+CH74+CO74+IF(ІНСТРУКЦІЯ!I65,0,'1_Елементи витрат'!CL74)</f>
        <v>1.4098607678804631E-2</v>
      </c>
      <c r="BZ74" s="85">
        <f t="shared" si="18"/>
        <v>3.2817726056823113E-4</v>
      </c>
      <c r="CA74" s="467">
        <f>BF74+(BC74+BD74)*(Лист1!$E$11/100)</f>
        <v>0</v>
      </c>
      <c r="CB74" s="85">
        <f>CA74/'5_Розрахунок тарифів'!$I$7</f>
        <v>0</v>
      </c>
      <c r="CC74" s="85">
        <f t="shared" si="19"/>
        <v>0</v>
      </c>
      <c r="CD74" s="467">
        <f t="shared" ref="CD74:CD99" si="52">BH74+BR74</f>
        <v>0</v>
      </c>
      <c r="CE74" s="467">
        <f t="shared" ref="CE74:CE99" si="53">(BC74)/$BB$17*($BH$17+$BR$17)</f>
        <v>0</v>
      </c>
      <c r="CF74" s="467">
        <f t="shared" ref="CF74:CF99" si="54">(BD74/$BB$17)*($BH$17+$BR$17)</f>
        <v>0</v>
      </c>
      <c r="CG74" s="467">
        <f>BJ74+(BC74+BD74)*(Лист1!$E$13/100)</f>
        <v>24.54</v>
      </c>
      <c r="CH74" s="85">
        <f>CG74/'5_Розрахунок тарифів'!$N$7</f>
        <v>1.4098607678804631E-2</v>
      </c>
      <c r="CI74" s="85">
        <f t="shared" si="20"/>
        <v>4.5894505329136621E-3</v>
      </c>
      <c r="CJ74" s="467" t="e">
        <f>#REF!</f>
        <v>#REF!</v>
      </c>
      <c r="CK74" s="386">
        <f t="shared" ref="CK74:CK99" si="55">BL74+(BC74+BD74)/$BB$17*$BL$17</f>
        <v>0</v>
      </c>
      <c r="CL74" s="85"/>
      <c r="CM74" s="85" t="e">
        <f t="shared" si="21"/>
        <v>#DIV/0!</v>
      </c>
      <c r="CN74" s="467">
        <f>BP74+(BC74+BD74)*(Лист1!$E$15/100)</f>
        <v>0</v>
      </c>
      <c r="CO74" s="85">
        <f>CN74/'5_Розрахунок тарифів'!$S$7</f>
        <v>0</v>
      </c>
      <c r="CP74" s="85">
        <f t="shared" si="22"/>
        <v>0</v>
      </c>
      <c r="CQ74" s="85">
        <f t="shared" ref="CQ74:CQ99" si="56">BT74+(BC74+BD74)/$BB$17*$BT$17</f>
        <v>0</v>
      </c>
      <c r="CS74" s="426">
        <f t="shared" ref="CS74:CS86" si="57">(U74+(SUM(S74:T74)/$R$17*$U$17))/1000</f>
        <v>7.4227499999999997</v>
      </c>
    </row>
    <row r="75" spans="1:97">
      <c r="A75" s="455">
        <f>IF(ISBLANK(B75),"",COUNTA($B$11:B75))</f>
        <v>65</v>
      </c>
      <c r="B75" s="500" t="s">
        <v>846</v>
      </c>
      <c r="C75" s="479">
        <f t="shared" si="33"/>
        <v>11375.1</v>
      </c>
      <c r="D75" s="458">
        <f t="shared" ref="D75:D86" si="58">G75+O75+N75</f>
        <v>11036.2</v>
      </c>
      <c r="E75" s="459">
        <v>338.90000000000003</v>
      </c>
      <c r="F75" s="473"/>
      <c r="G75" s="458">
        <f>H75+J75+M75+IF(ІНСТРУКЦІЯ!$G$1,0,I75)+IF(ІНСТРУКЦІЯ!$H$1,0,K75)+IF(ІНСТРУКЦІЯ!$I$1,0,L75)</f>
        <v>11036.2</v>
      </c>
      <c r="H75" s="459">
        <v>11036.2</v>
      </c>
      <c r="I75" s="459"/>
      <c r="J75" s="459"/>
      <c r="K75" s="459"/>
      <c r="L75" s="459"/>
      <c r="M75" s="459"/>
      <c r="N75" s="459"/>
      <c r="O75" s="459">
        <v>0</v>
      </c>
      <c r="P75" s="460">
        <f t="shared" si="46"/>
        <v>65</v>
      </c>
      <c r="Q75" s="457">
        <f t="shared" si="34"/>
        <v>17182.62</v>
      </c>
      <c r="R75" s="458">
        <f t="shared" ref="R75:R86" si="59">U75+AD75+AC75</f>
        <v>16443.39</v>
      </c>
      <c r="S75" s="459">
        <f>733.11+6.12</f>
        <v>739.23</v>
      </c>
      <c r="T75" s="459"/>
      <c r="U75" s="461">
        <f>V75+X75+Z75+IF(ІНСТРУКЦІЯ!$G$1,0,W75)+IF(ІНСТРУКЦІЯ!$I$1,0,Y75)+IF(ІНСТРУКЦІЯ!$H$1,0,AA75)</f>
        <v>16443.39</v>
      </c>
      <c r="V75" s="459">
        <f>16443.32+0.07</f>
        <v>16443.39</v>
      </c>
      <c r="W75" s="459"/>
      <c r="X75" s="459"/>
      <c r="Y75" s="459"/>
      <c r="Z75" s="459"/>
      <c r="AA75" s="459"/>
      <c r="AB75" s="459"/>
      <c r="AC75" s="459"/>
      <c r="AD75" s="459"/>
      <c r="AE75" s="460">
        <f t="shared" si="47"/>
        <v>65</v>
      </c>
      <c r="AF75" s="462">
        <f t="shared" si="37"/>
        <v>51265.319999999992</v>
      </c>
      <c r="AG75" s="458">
        <f t="shared" ref="AG75:AG98" si="60">AJ75</f>
        <v>51265.319999999992</v>
      </c>
      <c r="AH75" s="459"/>
      <c r="AI75" s="459"/>
      <c r="AJ75" s="458">
        <f t="shared" ref="AJ75:AJ98" si="61">AK75+AO75+AS75</f>
        <v>51265.319999999992</v>
      </c>
      <c r="AK75" s="459">
        <v>17496.48</v>
      </c>
      <c r="AL75" s="485" t="s">
        <v>42</v>
      </c>
      <c r="AM75" s="459"/>
      <c r="AN75" s="485"/>
      <c r="AO75" s="459">
        <v>33768.839999999997</v>
      </c>
      <c r="AP75" s="485" t="s">
        <v>42</v>
      </c>
      <c r="AQ75" s="459"/>
      <c r="AR75" s="485"/>
      <c r="AS75" s="459"/>
      <c r="AT75" s="485" t="s">
        <v>42</v>
      </c>
      <c r="AU75" s="476"/>
      <c r="AV75" s="476"/>
      <c r="AW75" s="486"/>
      <c r="AX75" s="486"/>
      <c r="AY75" s="459"/>
      <c r="AZ75" s="458"/>
      <c r="BA75" s="508">
        <f t="shared" si="38"/>
        <v>61</v>
      </c>
      <c r="BB75" s="509">
        <f t="shared" ref="BB75:BB86" si="62">BE75+BT75+BR75+BH75+BQ75+BS75</f>
        <v>32.94</v>
      </c>
      <c r="BC75" s="510">
        <v>0.94</v>
      </c>
      <c r="BD75" s="510">
        <v>27.12</v>
      </c>
      <c r="BE75" s="509">
        <f t="shared" si="51"/>
        <v>32.94</v>
      </c>
      <c r="BF75" s="510">
        <v>32.94</v>
      </c>
      <c r="BG75" s="510" t="s">
        <v>42</v>
      </c>
      <c r="BH75" s="510"/>
      <c r="BI75" s="510"/>
      <c r="BJ75" s="510"/>
      <c r="BK75" s="510"/>
      <c r="BL75" s="510"/>
      <c r="BM75" s="510"/>
      <c r="BN75" s="510"/>
      <c r="BO75" s="510" t="s">
        <v>42</v>
      </c>
      <c r="BP75" s="478">
        <f t="shared" si="29"/>
        <v>0</v>
      </c>
      <c r="BQ75" s="477"/>
      <c r="BR75" s="487">
        <f t="shared" si="36"/>
        <v>0</v>
      </c>
      <c r="BS75" s="486"/>
      <c r="BT75" s="510"/>
      <c r="BU75" s="85">
        <f t="shared" si="48"/>
        <v>0.2</v>
      </c>
      <c r="BV75" s="85">
        <f t="shared" si="49"/>
        <v>0.36</v>
      </c>
      <c r="BW75" s="460">
        <f t="shared" si="50"/>
        <v>65</v>
      </c>
      <c r="BX75" s="467">
        <f>CA75+CG75+CN75+IF(ІНСТРУКЦІЯ!I66,0,'1_Елементи витрат'!CK75)</f>
        <v>60.999999999999993</v>
      </c>
      <c r="BY75" s="468">
        <f>CB75+CH75+CO75+IF(ІНСТРУКЦІЯ!I66,0,'1_Елементи витрат'!CL75)</f>
        <v>2.8747248888187381E-2</v>
      </c>
      <c r="BZ75" s="85">
        <f t="shared" si="18"/>
        <v>8.157625466447473E-4</v>
      </c>
      <c r="CA75" s="467">
        <f>BF75+(BC75+BD75)*(Лист1!$E$11/100)</f>
        <v>58.855675587092264</v>
      </c>
      <c r="CB75" s="85">
        <f>CA75/'5_Розрахунок тарифів'!$I$7</f>
        <v>2.7515301511102246E-2</v>
      </c>
      <c r="CC75" s="85">
        <f t="shared" si="19"/>
        <v>8.5221153484630414E-4</v>
      </c>
      <c r="CD75" s="467">
        <f t="shared" si="52"/>
        <v>0</v>
      </c>
      <c r="CE75" s="467">
        <f t="shared" si="53"/>
        <v>0</v>
      </c>
      <c r="CF75" s="467">
        <f t="shared" si="54"/>
        <v>0</v>
      </c>
      <c r="CG75" s="467">
        <f>BJ75+(BC75+BD75)*(Лист1!$E$13/100)</f>
        <v>2.0064828818839779</v>
      </c>
      <c r="CH75" s="85">
        <f>CG75/'5_Розрахунок тарифів'!$N$7</f>
        <v>1.1527552960847391E-3</v>
      </c>
      <c r="CI75" s="85">
        <f t="shared" si="20"/>
        <v>3.7525077145658366E-4</v>
      </c>
      <c r="CJ75" s="467" t="e">
        <f>#REF!</f>
        <v>#REF!</v>
      </c>
      <c r="CK75" s="386">
        <f t="shared" si="55"/>
        <v>0</v>
      </c>
      <c r="CL75" s="85"/>
      <c r="CM75" s="85" t="e">
        <f t="shared" si="21"/>
        <v>#DIV/0!</v>
      </c>
      <c r="CN75" s="467">
        <f>BP75+(BC75+BD75)*(Лист1!$E$15/100)</f>
        <v>0.13784153102375465</v>
      </c>
      <c r="CO75" s="85">
        <f>CN75/'5_Розрахунок тарифів'!$S$7</f>
        <v>7.9192081000395041E-5</v>
      </c>
      <c r="CP75" s="85">
        <f t="shared" si="22"/>
        <v>3.7525077145658371E-4</v>
      </c>
      <c r="CQ75" s="85">
        <f t="shared" si="56"/>
        <v>0</v>
      </c>
      <c r="CS75" s="426">
        <f t="shared" si="57"/>
        <v>17.125682214922055</v>
      </c>
    </row>
    <row r="76" spans="1:97">
      <c r="A76" s="455">
        <f>IF(ISBLANK(B76),"",COUNTA($B$11:B76))</f>
        <v>66</v>
      </c>
      <c r="B76" s="500" t="s">
        <v>847</v>
      </c>
      <c r="C76" s="479">
        <f t="shared" si="33"/>
        <v>56703.409999999996</v>
      </c>
      <c r="D76" s="458">
        <f t="shared" si="58"/>
        <v>53044.88</v>
      </c>
      <c r="E76" s="459">
        <v>3658.5299999999997</v>
      </c>
      <c r="F76" s="473"/>
      <c r="G76" s="458">
        <f>H76+J76+M76+IF(ІНСТРУКЦІЯ!$G$1,0,I76)+IF(ІНСТРУКЦІЯ!$H$1,0,K76)+IF(ІНСТРУКЦІЯ!$I$1,0,L76)</f>
        <v>53044.88</v>
      </c>
      <c r="H76" s="459"/>
      <c r="I76" s="459"/>
      <c r="J76" s="459">
        <v>53044.88</v>
      </c>
      <c r="K76" s="459"/>
      <c r="L76" s="459"/>
      <c r="M76" s="459"/>
      <c r="N76" s="459"/>
      <c r="O76" s="459">
        <v>0</v>
      </c>
      <c r="P76" s="460">
        <f t="shared" si="46"/>
        <v>66</v>
      </c>
      <c r="Q76" s="457">
        <f t="shared" si="34"/>
        <v>56534.45</v>
      </c>
      <c r="R76" s="458">
        <f t="shared" si="59"/>
        <v>52875.89</v>
      </c>
      <c r="S76" s="473">
        <f>3628.43+30.15-0.02</f>
        <v>3658.56</v>
      </c>
      <c r="T76" s="459"/>
      <c r="U76" s="461">
        <f>V76+X76+Z76+IF(ІНСТРУКЦІЯ!$G$1,0,W76)+IF(ІНСТРУКЦІЯ!$I$1,0,Y76)+IF(ІНСТРУКЦІЯ!$H$1,0,AA76)</f>
        <v>52875.89</v>
      </c>
      <c r="V76" s="459"/>
      <c r="W76" s="459"/>
      <c r="X76" s="459">
        <v>52875.89</v>
      </c>
      <c r="Y76" s="459"/>
      <c r="Z76" s="459"/>
      <c r="AA76" s="459"/>
      <c r="AB76" s="459"/>
      <c r="AC76" s="459"/>
      <c r="AD76" s="459"/>
      <c r="AE76" s="460">
        <f t="shared" si="47"/>
        <v>66</v>
      </c>
      <c r="AF76" s="462">
        <f t="shared" si="37"/>
        <v>216448.73</v>
      </c>
      <c r="AG76" s="458">
        <f t="shared" si="60"/>
        <v>216448.73</v>
      </c>
      <c r="AH76" s="459"/>
      <c r="AI76" s="459"/>
      <c r="AJ76" s="458">
        <f t="shared" si="61"/>
        <v>216448.73</v>
      </c>
      <c r="AK76" s="459">
        <v>216448.73</v>
      </c>
      <c r="AL76" s="485" t="s">
        <v>42</v>
      </c>
      <c r="AM76" s="459"/>
      <c r="AN76" s="485"/>
      <c r="AO76" s="459"/>
      <c r="AP76" s="485"/>
      <c r="AQ76" s="459"/>
      <c r="AR76" s="485"/>
      <c r="AS76" s="459"/>
      <c r="AT76" s="485" t="s">
        <v>42</v>
      </c>
      <c r="AU76" s="476"/>
      <c r="AV76" s="476"/>
      <c r="AW76" s="486"/>
      <c r="AX76" s="486"/>
      <c r="AY76" s="459"/>
      <c r="AZ76" s="458"/>
      <c r="BA76" s="508">
        <f t="shared" si="38"/>
        <v>0</v>
      </c>
      <c r="BB76" s="509">
        <f t="shared" si="62"/>
        <v>0</v>
      </c>
      <c r="BC76" s="510"/>
      <c r="BD76" s="510"/>
      <c r="BE76" s="509">
        <f t="shared" si="51"/>
        <v>0</v>
      </c>
      <c r="BF76" s="510"/>
      <c r="BG76" s="510" t="s">
        <v>42</v>
      </c>
      <c r="BH76" s="510"/>
      <c r="BI76" s="510"/>
      <c r="BJ76" s="510">
        <v>0</v>
      </c>
      <c r="BK76" s="510" t="s">
        <v>42</v>
      </c>
      <c r="BL76" s="510"/>
      <c r="BM76" s="510"/>
      <c r="BN76" s="510"/>
      <c r="BO76" s="510" t="s">
        <v>42</v>
      </c>
      <c r="BP76" s="478">
        <f t="shared" si="29"/>
        <v>0</v>
      </c>
      <c r="BQ76" s="477"/>
      <c r="BR76" s="487">
        <f t="shared" si="36"/>
        <v>0</v>
      </c>
      <c r="BS76" s="486"/>
      <c r="BT76" s="510"/>
      <c r="BU76" s="85">
        <f t="shared" si="48"/>
        <v>0</v>
      </c>
      <c r="BV76" s="85">
        <f t="shared" si="49"/>
        <v>0</v>
      </c>
      <c r="BW76" s="460">
        <f t="shared" si="50"/>
        <v>66</v>
      </c>
      <c r="BX76" s="467">
        <f>CA76+CG76+CN76+IF(ІНСТРУКЦІЯ!I67,0,'1_Елементи витрат'!CK76)</f>
        <v>0</v>
      </c>
      <c r="BY76" s="468">
        <f>CB76+CH76+CO76+IF(ІНСТРУКЦІЯ!I67,0,'1_Елементи витрат'!CL76)</f>
        <v>0</v>
      </c>
      <c r="BZ76" s="85">
        <f t="shared" ref="BZ76:BZ99" si="63">BX76/$BX$2*100</f>
        <v>0</v>
      </c>
      <c r="CA76" s="467">
        <f>BF76+(BC76+BD76)*(Лист1!$E$11/100)</f>
        <v>0</v>
      </c>
      <c r="CB76" s="85">
        <f>CA76/'5_Розрахунок тарифів'!$I$7</f>
        <v>0</v>
      </c>
      <c r="CC76" s="85">
        <f t="shared" ref="CC76:CC99" si="64">CA76/$CA$2*100</f>
        <v>0</v>
      </c>
      <c r="CD76" s="467">
        <f t="shared" si="52"/>
        <v>0</v>
      </c>
      <c r="CE76" s="467">
        <f t="shared" si="53"/>
        <v>0</v>
      </c>
      <c r="CF76" s="467">
        <f t="shared" si="54"/>
        <v>0</v>
      </c>
      <c r="CG76" s="467">
        <f>BJ76+(BC76+BD76)*(Лист1!$E$13/100)</f>
        <v>0</v>
      </c>
      <c r="CH76" s="85">
        <f>CG76/'5_Розрахунок тарифів'!$N$7</f>
        <v>0</v>
      </c>
      <c r="CI76" s="85">
        <f t="shared" ref="CI76:CI99" si="65">CG76/$CG$2*100</f>
        <v>0</v>
      </c>
      <c r="CJ76" s="467" t="e">
        <f>#REF!</f>
        <v>#REF!</v>
      </c>
      <c r="CK76" s="386">
        <f t="shared" si="55"/>
        <v>0</v>
      </c>
      <c r="CL76" s="85"/>
      <c r="CM76" s="85" t="e">
        <f t="shared" ref="CM76:CM99" si="66">CK76/$CK$2*100</f>
        <v>#DIV/0!</v>
      </c>
      <c r="CN76" s="467">
        <f>BP76+(BC76+BD76)*(Лист1!$E$15/100)</f>
        <v>0</v>
      </c>
      <c r="CO76" s="85">
        <f>CN76/'5_Розрахунок тарифів'!$S$7</f>
        <v>0</v>
      </c>
      <c r="CP76" s="85">
        <f t="shared" ref="CP76:CP99" si="67">CN76/$CN$2*100</f>
        <v>0</v>
      </c>
      <c r="CQ76" s="85">
        <f t="shared" si="56"/>
        <v>0</v>
      </c>
      <c r="CS76" s="426">
        <f t="shared" si="57"/>
        <v>56.252656372881546</v>
      </c>
    </row>
    <row r="77" spans="1:97" ht="24">
      <c r="A77" s="455">
        <f>IF(ISBLANK(B77),"",COUNTA($B$11:B77))</f>
        <v>67</v>
      </c>
      <c r="B77" s="500" t="s">
        <v>848</v>
      </c>
      <c r="C77" s="479">
        <f t="shared" si="33"/>
        <v>230000.04</v>
      </c>
      <c r="D77" s="458">
        <f t="shared" si="58"/>
        <v>230000.04</v>
      </c>
      <c r="E77" s="459"/>
      <c r="F77" s="473"/>
      <c r="G77" s="458">
        <f>H77+J77+M77+IF(ІНСТРУКЦІЯ!$G$1,0,I77)+IF(ІНСТРУКЦІЯ!$H$1,0,K77)+IF(ІНСТРУКЦІЯ!$I$1,0,L77)</f>
        <v>230000.04</v>
      </c>
      <c r="H77" s="459">
        <v>230000.04</v>
      </c>
      <c r="I77" s="459"/>
      <c r="J77" s="459"/>
      <c r="K77" s="459"/>
      <c r="L77" s="459"/>
      <c r="M77" s="459"/>
      <c r="N77" s="459"/>
      <c r="O77" s="459">
        <v>0</v>
      </c>
      <c r="P77" s="460">
        <f t="shared" si="46"/>
        <v>67</v>
      </c>
      <c r="Q77" s="457">
        <f t="shared" si="34"/>
        <v>57979.14</v>
      </c>
      <c r="R77" s="458">
        <f t="shared" si="59"/>
        <v>44000</v>
      </c>
      <c r="S77" s="459">
        <f>13863.8+115.44-0.1</f>
        <v>13979.14</v>
      </c>
      <c r="T77" s="459"/>
      <c r="U77" s="461">
        <f>V77+X77+Z77+IF(ІНСТРУКЦІЯ!$G$1,0,W77)+IF(ІНСТРУКЦІЯ!$I$1,0,Y77)+IF(ІНСТРУКЦІЯ!$H$1,0,AA77)</f>
        <v>44000</v>
      </c>
      <c r="V77" s="459">
        <v>44000</v>
      </c>
      <c r="W77" s="459"/>
      <c r="X77" s="459"/>
      <c r="Y77" s="459"/>
      <c r="Z77" s="459"/>
      <c r="AA77" s="459"/>
      <c r="AB77" s="459"/>
      <c r="AC77" s="459"/>
      <c r="AD77" s="459"/>
      <c r="AE77" s="460">
        <f t="shared" si="47"/>
        <v>67</v>
      </c>
      <c r="AF77" s="462">
        <f t="shared" si="37"/>
        <v>28811.97</v>
      </c>
      <c r="AG77" s="458">
        <f t="shared" si="60"/>
        <v>28811.97</v>
      </c>
      <c r="AH77" s="459"/>
      <c r="AI77" s="459"/>
      <c r="AJ77" s="458">
        <f t="shared" si="61"/>
        <v>28811.97</v>
      </c>
      <c r="AK77" s="459">
        <v>28811.97</v>
      </c>
      <c r="AL77" s="485" t="s">
        <v>42</v>
      </c>
      <c r="AM77" s="459"/>
      <c r="AN77" s="485"/>
      <c r="AO77" s="459"/>
      <c r="AP77" s="485"/>
      <c r="AQ77" s="459"/>
      <c r="AR77" s="485"/>
      <c r="AS77" s="459"/>
      <c r="AT77" s="485" t="s">
        <v>42</v>
      </c>
      <c r="AU77" s="476"/>
      <c r="AV77" s="476"/>
      <c r="AW77" s="486"/>
      <c r="AX77" s="486"/>
      <c r="AY77" s="459"/>
      <c r="AZ77" s="458"/>
      <c r="BA77" s="508">
        <f t="shared" si="38"/>
        <v>297.83</v>
      </c>
      <c r="BB77" s="509">
        <f t="shared" si="62"/>
        <v>297.83</v>
      </c>
      <c r="BC77" s="510"/>
      <c r="BD77" s="510"/>
      <c r="BE77" s="509">
        <f t="shared" si="51"/>
        <v>297.83</v>
      </c>
      <c r="BF77" s="510">
        <v>297.83</v>
      </c>
      <c r="BG77" s="510" t="s">
        <v>42</v>
      </c>
      <c r="BH77" s="510"/>
      <c r="BI77" s="510"/>
      <c r="BJ77" s="510"/>
      <c r="BK77" s="510"/>
      <c r="BL77" s="510"/>
      <c r="BM77" s="510"/>
      <c r="BN77" s="510"/>
      <c r="BO77" s="510" t="s">
        <v>42</v>
      </c>
      <c r="BP77" s="478">
        <f t="shared" si="29"/>
        <v>0</v>
      </c>
      <c r="BQ77" s="477"/>
      <c r="BR77" s="487">
        <f t="shared" si="36"/>
        <v>0</v>
      </c>
      <c r="BS77" s="486"/>
      <c r="BT77" s="510"/>
      <c r="BU77" s="85">
        <f t="shared" si="48"/>
        <v>0.68</v>
      </c>
      <c r="BV77" s="85">
        <f t="shared" si="49"/>
        <v>0.51</v>
      </c>
      <c r="BW77" s="460">
        <f t="shared" si="50"/>
        <v>67</v>
      </c>
      <c r="BX77" s="467">
        <f>CA77+CG77+CN77+IF(ІНСТРУКЦІЯ!I68,0,'1_Елементи витрат'!CK77)</f>
        <v>297.83</v>
      </c>
      <c r="BY77" s="468">
        <f>CB77+CH77+CO77+IF(ІНСТРУКЦІЯ!I68,0,'1_Елементи витрат'!CL77)</f>
        <v>0.13923690735526645</v>
      </c>
      <c r="BZ77" s="85">
        <f t="shared" si="63"/>
        <v>3.9829272011017228E-3</v>
      </c>
      <c r="CA77" s="467">
        <f>BF77+(BC77+BD77)*(Лист1!$E$11/100)</f>
        <v>297.83</v>
      </c>
      <c r="CB77" s="85">
        <f>CA77/'5_Розрахунок тарифів'!$I$7</f>
        <v>0.13923690735526645</v>
      </c>
      <c r="CC77" s="85">
        <f t="shared" si="64"/>
        <v>4.312484036440814E-3</v>
      </c>
      <c r="CD77" s="467">
        <f t="shared" si="52"/>
        <v>0</v>
      </c>
      <c r="CE77" s="467">
        <f t="shared" si="53"/>
        <v>0</v>
      </c>
      <c r="CF77" s="467">
        <f t="shared" si="54"/>
        <v>0</v>
      </c>
      <c r="CG77" s="467">
        <f>BJ77+(BC77+BD77)*(Лист1!$E$13/100)</f>
        <v>0</v>
      </c>
      <c r="CH77" s="85">
        <f>CG77/'5_Розрахунок тарифів'!$N$7</f>
        <v>0</v>
      </c>
      <c r="CI77" s="85">
        <f t="shared" si="65"/>
        <v>0</v>
      </c>
      <c r="CJ77" s="467" t="e">
        <f>#REF!</f>
        <v>#REF!</v>
      </c>
      <c r="CK77" s="386">
        <f t="shared" si="55"/>
        <v>0</v>
      </c>
      <c r="CL77" s="85"/>
      <c r="CM77" s="85" t="e">
        <f t="shared" si="66"/>
        <v>#DIV/0!</v>
      </c>
      <c r="CN77" s="467">
        <f>BP77+(BC77+BD77)*(Лист1!$E$15/100)</f>
        <v>0</v>
      </c>
      <c r="CO77" s="85">
        <f>CN77/'5_Розрахунок тарифів'!$S$7</f>
        <v>0</v>
      </c>
      <c r="CP77" s="85">
        <f t="shared" si="67"/>
        <v>0</v>
      </c>
      <c r="CQ77" s="85">
        <f t="shared" si="56"/>
        <v>0</v>
      </c>
      <c r="CS77" s="426">
        <f t="shared" si="57"/>
        <v>56.902423323330325</v>
      </c>
    </row>
    <row r="78" spans="1:97">
      <c r="A78" s="455">
        <f>IF(ISBLANK(B78),"",COUNTA($B$11:B78))</f>
        <v>68</v>
      </c>
      <c r="B78" s="500" t="s">
        <v>849</v>
      </c>
      <c r="C78" s="479">
        <f t="shared" si="33"/>
        <v>36073.79</v>
      </c>
      <c r="D78" s="458">
        <f t="shared" si="58"/>
        <v>36073.79</v>
      </c>
      <c r="E78" s="459"/>
      <c r="F78" s="473"/>
      <c r="G78" s="458">
        <f>H78+J78+M78+IF(ІНСТРУКЦІЯ!$G$1,0,I78)+IF(ІНСТРУКЦІЯ!$H$1,0,K78)+IF(ІНСТРУКЦІЯ!$I$1,0,L78)</f>
        <v>36073.79</v>
      </c>
      <c r="H78" s="459">
        <v>34909.4</v>
      </c>
      <c r="I78" s="459"/>
      <c r="J78" s="459">
        <v>1164.3900000000001</v>
      </c>
      <c r="K78" s="459"/>
      <c r="L78" s="459"/>
      <c r="M78" s="459"/>
      <c r="N78" s="459"/>
      <c r="O78" s="459">
        <v>0</v>
      </c>
      <c r="P78" s="460">
        <f t="shared" si="46"/>
        <v>68</v>
      </c>
      <c r="Q78" s="457">
        <f t="shared" si="34"/>
        <v>0</v>
      </c>
      <c r="R78" s="458">
        <f t="shared" si="59"/>
        <v>0</v>
      </c>
      <c r="S78" s="459"/>
      <c r="T78" s="459"/>
      <c r="U78" s="461">
        <f>V78+X78+Z78+IF(ІНСТРУКЦІЯ!$G$1,0,W78)+IF(ІНСТРУКЦІЯ!$I$1,0,Y78)+IF(ІНСТРУКЦІЯ!$H$1,0,AA78)</f>
        <v>0</v>
      </c>
      <c r="V78" s="459"/>
      <c r="W78" s="459"/>
      <c r="X78" s="459"/>
      <c r="Y78" s="459"/>
      <c r="Z78" s="459"/>
      <c r="AA78" s="459"/>
      <c r="AB78" s="459"/>
      <c r="AC78" s="459"/>
      <c r="AD78" s="459"/>
      <c r="AE78" s="460">
        <f t="shared" si="47"/>
        <v>68</v>
      </c>
      <c r="AF78" s="462">
        <f t="shared" si="37"/>
        <v>0</v>
      </c>
      <c r="AG78" s="458">
        <f t="shared" si="60"/>
        <v>0</v>
      </c>
      <c r="AH78" s="459"/>
      <c r="AI78" s="459"/>
      <c r="AJ78" s="458">
        <f t="shared" si="61"/>
        <v>0</v>
      </c>
      <c r="AK78" s="459">
        <v>0</v>
      </c>
      <c r="AL78" s="485" t="s">
        <v>42</v>
      </c>
      <c r="AM78" s="459"/>
      <c r="AN78" s="485"/>
      <c r="AO78" s="459"/>
      <c r="AP78" s="485" t="s">
        <v>42</v>
      </c>
      <c r="AQ78" s="459"/>
      <c r="AR78" s="485"/>
      <c r="AS78" s="459"/>
      <c r="AT78" s="485" t="s">
        <v>42</v>
      </c>
      <c r="AU78" s="476"/>
      <c r="AV78" s="476"/>
      <c r="AW78" s="486"/>
      <c r="AX78" s="486"/>
      <c r="AY78" s="459"/>
      <c r="AZ78" s="458"/>
      <c r="BA78" s="508">
        <f t="shared" si="38"/>
        <v>49.19</v>
      </c>
      <c r="BB78" s="509">
        <f t="shared" si="62"/>
        <v>49.19</v>
      </c>
      <c r="BC78" s="510"/>
      <c r="BD78" s="510"/>
      <c r="BE78" s="509">
        <f t="shared" si="51"/>
        <v>49.19</v>
      </c>
      <c r="BF78" s="510">
        <v>49.19</v>
      </c>
      <c r="BG78" s="510" t="s">
        <v>42</v>
      </c>
      <c r="BH78" s="510"/>
      <c r="BI78" s="510"/>
      <c r="BJ78" s="510"/>
      <c r="BK78" s="510" t="s">
        <v>42</v>
      </c>
      <c r="BL78" s="510"/>
      <c r="BM78" s="510"/>
      <c r="BN78" s="510"/>
      <c r="BO78" s="510" t="s">
        <v>42</v>
      </c>
      <c r="BP78" s="478">
        <f t="shared" si="29"/>
        <v>0</v>
      </c>
      <c r="BQ78" s="477"/>
      <c r="BR78" s="487">
        <f t="shared" si="36"/>
        <v>0</v>
      </c>
      <c r="BS78" s="486"/>
      <c r="BT78" s="510"/>
      <c r="BU78" s="85">
        <f t="shared" si="48"/>
        <v>0</v>
      </c>
      <c r="BV78" s="85">
        <f t="shared" si="49"/>
        <v>0</v>
      </c>
      <c r="BW78" s="460">
        <f t="shared" si="50"/>
        <v>68</v>
      </c>
      <c r="BX78" s="467">
        <f>CA78+CG78+CN78+IF(ІНСТРУКЦІЯ!I69,0,'1_Елементи витрат'!CK78)</f>
        <v>49.19</v>
      </c>
      <c r="BY78" s="468">
        <f>CB78+CH78+CO78+IF(ІНСТРУКЦІЯ!I69,0,'1_Елементи витрат'!CL78)</f>
        <v>2.2996553311639377E-2</v>
      </c>
      <c r="BZ78" s="85">
        <f t="shared" si="63"/>
        <v>6.5782556835172323E-4</v>
      </c>
      <c r="CA78" s="467">
        <f>BF78+(BC78+BD78)*(Лист1!$E$11/100)</f>
        <v>49.19</v>
      </c>
      <c r="CB78" s="85">
        <f>CA78/'5_Розрахунок тарифів'!$I$7</f>
        <v>2.2996553311639377E-2</v>
      </c>
      <c r="CC78" s="85">
        <f t="shared" si="64"/>
        <v>7.1225561478871718E-4</v>
      </c>
      <c r="CD78" s="467">
        <f t="shared" si="52"/>
        <v>0</v>
      </c>
      <c r="CE78" s="467">
        <f t="shared" si="53"/>
        <v>0</v>
      </c>
      <c r="CF78" s="467">
        <f t="shared" si="54"/>
        <v>0</v>
      </c>
      <c r="CG78" s="467">
        <f>BJ78+(BC78+BD78)*(Лист1!$E$13/100)</f>
        <v>0</v>
      </c>
      <c r="CH78" s="85">
        <f>CG78/'5_Розрахунок тарифів'!$N$7</f>
        <v>0</v>
      </c>
      <c r="CI78" s="85">
        <f t="shared" si="65"/>
        <v>0</v>
      </c>
      <c r="CJ78" s="467" t="e">
        <f>#REF!</f>
        <v>#REF!</v>
      </c>
      <c r="CK78" s="386">
        <f t="shared" si="55"/>
        <v>0</v>
      </c>
      <c r="CL78" s="85"/>
      <c r="CM78" s="85" t="e">
        <f t="shared" si="66"/>
        <v>#DIV/0!</v>
      </c>
      <c r="CN78" s="467">
        <f>BP78+(BC78+BD78)*(Лист1!$E$15/100)</f>
        <v>0</v>
      </c>
      <c r="CO78" s="85">
        <f>CN78/'5_Розрахунок тарифів'!$S$7</f>
        <v>0</v>
      </c>
      <c r="CP78" s="85">
        <f t="shared" si="67"/>
        <v>0</v>
      </c>
      <c r="CQ78" s="85">
        <f t="shared" si="56"/>
        <v>0</v>
      </c>
      <c r="CS78" s="426">
        <f t="shared" si="57"/>
        <v>0</v>
      </c>
    </row>
    <row r="79" spans="1:97">
      <c r="A79" s="455">
        <f>IF(ISBLANK(B79),"",COUNTA($B$11:B79))</f>
        <v>69</v>
      </c>
      <c r="B79" s="500" t="s">
        <v>890</v>
      </c>
      <c r="C79" s="479">
        <f t="shared" ref="C79:C99" si="68">D79+E79+F79</f>
        <v>1034094.72</v>
      </c>
      <c r="D79" s="458">
        <f t="shared" si="58"/>
        <v>461902.52</v>
      </c>
      <c r="E79" s="459">
        <v>507689.25</v>
      </c>
      <c r="F79" s="473">
        <v>64502.95</v>
      </c>
      <c r="G79" s="458">
        <f>H79+J79+M79+IF(ІНСТРУКЦІЯ!$G$1,0,I79)+IF(ІНСТРУКЦІЯ!$H$1,0,K79)+IF(ІНСТРУКЦІЯ!$I$1,0,L79)</f>
        <v>461902.52</v>
      </c>
      <c r="H79" s="459">
        <v>372540.71</v>
      </c>
      <c r="I79" s="459"/>
      <c r="J79" s="459">
        <v>89361.81</v>
      </c>
      <c r="K79" s="459"/>
      <c r="L79" s="459"/>
      <c r="M79" s="459"/>
      <c r="N79" s="459"/>
      <c r="O79" s="459">
        <v>0</v>
      </c>
      <c r="P79" s="460">
        <f t="shared" si="46"/>
        <v>69</v>
      </c>
      <c r="Q79" s="457">
        <f t="shared" ref="Q79:Q99" si="69">R79+S79+T79</f>
        <v>2434088.41</v>
      </c>
      <c r="R79" s="458">
        <f t="shared" si="59"/>
        <v>1168896.01</v>
      </c>
      <c r="S79" s="459">
        <f>1254744.26+10448.21-0.07</f>
        <v>1265192.3999999999</v>
      </c>
      <c r="T79" s="459"/>
      <c r="U79" s="461">
        <f>V79+X79+Z79+IF(ІНСТРУКЦІЯ!$G$1,0,W79)+IF(ІНСТРУКЦІЯ!$I$1,0,Y79)+IF(ІНСТРУКЦІЯ!$H$1,0,AA79)</f>
        <v>1168896.01</v>
      </c>
      <c r="V79" s="459">
        <v>942756</v>
      </c>
      <c r="W79" s="459"/>
      <c r="X79" s="459">
        <v>226140.01</v>
      </c>
      <c r="Y79" s="459"/>
      <c r="Z79" s="459"/>
      <c r="AA79" s="459"/>
      <c r="AB79" s="459"/>
      <c r="AC79" s="459"/>
      <c r="AD79" s="459"/>
      <c r="AE79" s="460">
        <f t="shared" si="47"/>
        <v>69</v>
      </c>
      <c r="AF79" s="462">
        <f t="shared" si="37"/>
        <v>122822.37999999999</v>
      </c>
      <c r="AG79" s="458">
        <f t="shared" si="60"/>
        <v>113781.9</v>
      </c>
      <c r="AH79" s="459">
        <v>5303.8</v>
      </c>
      <c r="AI79" s="459">
        <v>3736.68</v>
      </c>
      <c r="AJ79" s="458">
        <f t="shared" si="61"/>
        <v>113781.9</v>
      </c>
      <c r="AK79" s="459">
        <v>76694.17</v>
      </c>
      <c r="AL79" s="485" t="s">
        <v>42</v>
      </c>
      <c r="AM79" s="459"/>
      <c r="AN79" s="485"/>
      <c r="AO79" s="459">
        <v>37087.730000000003</v>
      </c>
      <c r="AP79" s="485" t="s">
        <v>42</v>
      </c>
      <c r="AQ79" s="459"/>
      <c r="AR79" s="485"/>
      <c r="AS79" s="459"/>
      <c r="AT79" s="485" t="s">
        <v>42</v>
      </c>
      <c r="AU79" s="476"/>
      <c r="AV79" s="476"/>
      <c r="AW79" s="486"/>
      <c r="AX79" s="486"/>
      <c r="AY79" s="459"/>
      <c r="AZ79" s="458"/>
      <c r="BA79" s="508">
        <f t="shared" si="38"/>
        <v>4411.18</v>
      </c>
      <c r="BB79" s="509">
        <f t="shared" si="62"/>
        <v>0</v>
      </c>
      <c r="BC79" s="510">
        <v>4411.18</v>
      </c>
      <c r="BD79" s="510"/>
      <c r="BE79" s="509">
        <f t="shared" si="51"/>
        <v>0</v>
      </c>
      <c r="BF79" s="510"/>
      <c r="BG79" s="510" t="s">
        <v>42</v>
      </c>
      <c r="BH79" s="510"/>
      <c r="BI79" s="510"/>
      <c r="BJ79" s="510"/>
      <c r="BK79" s="510" t="s">
        <v>42</v>
      </c>
      <c r="BL79" s="510"/>
      <c r="BM79" s="510"/>
      <c r="BN79" s="510"/>
      <c r="BO79" s="510" t="s">
        <v>42</v>
      </c>
      <c r="BP79" s="478">
        <f t="shared" si="29"/>
        <v>0</v>
      </c>
      <c r="BQ79" s="477"/>
      <c r="BR79" s="487">
        <f t="shared" si="36"/>
        <v>0</v>
      </c>
      <c r="BS79" s="486"/>
      <c r="BT79" s="510"/>
      <c r="BU79" s="85">
        <f t="shared" si="48"/>
        <v>0</v>
      </c>
      <c r="BV79" s="85">
        <f t="shared" si="49"/>
        <v>0.18</v>
      </c>
      <c r="BW79" s="460">
        <f t="shared" si="50"/>
        <v>69</v>
      </c>
      <c r="BX79" s="467">
        <f>CA79+CG79+CN79+IF(ІНСТРУКЦІЯ!I70,0,'1_Елементи витрат'!CK79)</f>
        <v>4411.18</v>
      </c>
      <c r="BY79" s="468">
        <f>CB79+CH79+CO79+IF(ІНСТРУКЦІЯ!I70,0,'1_Елементи витрат'!CL79)</f>
        <v>2.0983203521344715</v>
      </c>
      <c r="BZ79" s="85">
        <f t="shared" si="63"/>
        <v>5.8991400500137334E-2</v>
      </c>
      <c r="CA79" s="467">
        <f>BF79+(BC79+BD79)*(Лист1!$E$11/100)</f>
        <v>4074.0808922405445</v>
      </c>
      <c r="CB79" s="85">
        <f>CA79/'5_Розрахунок тарифів'!$I$7</f>
        <v>1.9046517266586911</v>
      </c>
      <c r="CC79" s="85">
        <f t="shared" si="64"/>
        <v>5.899140050013732E-2</v>
      </c>
      <c r="CD79" s="467">
        <f t="shared" si="52"/>
        <v>0</v>
      </c>
      <c r="CE79" s="467">
        <f t="shared" si="53"/>
        <v>0</v>
      </c>
      <c r="CF79" s="467">
        <f t="shared" si="54"/>
        <v>0</v>
      </c>
      <c r="CG79" s="467">
        <f>BJ79+(BC79+BD79)*(Лист1!$E$13/100)</f>
        <v>315.42969204949981</v>
      </c>
      <c r="CH79" s="85">
        <f>CG79/'5_Розрахунок тарифів'!$N$7</f>
        <v>0.18121921265085811</v>
      </c>
      <c r="CI79" s="85">
        <f t="shared" si="65"/>
        <v>5.8991400500137285E-2</v>
      </c>
      <c r="CJ79" s="467" t="e">
        <f>#REF!</f>
        <v>#REF!</v>
      </c>
      <c r="CK79" s="386">
        <f t="shared" si="55"/>
        <v>0</v>
      </c>
      <c r="CL79" s="85"/>
      <c r="CM79" s="85" t="e">
        <f t="shared" si="66"/>
        <v>#DIV/0!</v>
      </c>
      <c r="CN79" s="467">
        <f>BP79+(BC79+BD79)*(Лист1!$E$15/100)</f>
        <v>21.669415709956024</v>
      </c>
      <c r="CO79" s="85">
        <f>CN79/'5_Розрахунок тарифів'!$S$7</f>
        <v>1.2449412824922401E-2</v>
      </c>
      <c r="CP79" s="85">
        <f t="shared" si="67"/>
        <v>5.8991400500137313E-2</v>
      </c>
      <c r="CQ79" s="85">
        <f t="shared" si="56"/>
        <v>0</v>
      </c>
      <c r="CS79" s="426">
        <f t="shared" si="57"/>
        <v>2336.6393711982046</v>
      </c>
    </row>
    <row r="80" spans="1:97" ht="24">
      <c r="A80" s="455">
        <f>IF(ISBLANK(B80),"",COUNTA($B$11:B80))</f>
        <v>70</v>
      </c>
      <c r="B80" s="500" t="s">
        <v>850</v>
      </c>
      <c r="C80" s="479">
        <f t="shared" si="68"/>
        <v>376518.42</v>
      </c>
      <c r="D80" s="458">
        <f t="shared" si="58"/>
        <v>223198.95</v>
      </c>
      <c r="E80" s="459">
        <v>125962.92</v>
      </c>
      <c r="F80" s="473">
        <v>27356.55</v>
      </c>
      <c r="G80" s="458">
        <f>H80+J80+M80+IF(ІНСТРУКЦІЯ!$G$1,0,I80)+IF(ІНСТРУКЦІЯ!$H$1,0,K80)+IF(ІНСТРУКЦІЯ!$I$1,0,L80)</f>
        <v>223198.95</v>
      </c>
      <c r="H80" s="459">
        <v>212883.34</v>
      </c>
      <c r="I80" s="459"/>
      <c r="J80" s="459">
        <v>10315.61</v>
      </c>
      <c r="K80" s="459"/>
      <c r="L80" s="459"/>
      <c r="M80" s="459"/>
      <c r="N80" s="459"/>
      <c r="O80" s="459">
        <v>0</v>
      </c>
      <c r="P80" s="460">
        <f t="shared" ref="P80:P99" si="70">A80</f>
        <v>70</v>
      </c>
      <c r="Q80" s="457">
        <f t="shared" si="69"/>
        <v>1176001.68</v>
      </c>
      <c r="R80" s="458">
        <f t="shared" si="59"/>
        <v>1055098.69</v>
      </c>
      <c r="S80" s="459">
        <f>111589.83+929.08</f>
        <v>112518.91</v>
      </c>
      <c r="T80" s="459">
        <f>8314.29+69.79</f>
        <v>8384.0800000000017</v>
      </c>
      <c r="U80" s="461">
        <f>V80+X80+Z80+IF(ІНСТРУКЦІЯ!$G$1,0,W80)+IF(ІНСТРУКЦІЯ!$I$1,0,Y80)+IF(ІНСТРУКЦІЯ!$H$1,0,AA80)</f>
        <v>1055098.69</v>
      </c>
      <c r="V80" s="459">
        <f>792087.42+0.17</f>
        <v>792087.59000000008</v>
      </c>
      <c r="W80" s="459"/>
      <c r="X80" s="459">
        <v>263011.09999999998</v>
      </c>
      <c r="Y80" s="459"/>
      <c r="Z80" s="459"/>
      <c r="AA80" s="459"/>
      <c r="AB80" s="459"/>
      <c r="AC80" s="459"/>
      <c r="AD80" s="459"/>
      <c r="AE80" s="460">
        <f t="shared" ref="AE80:AE99" si="71">A80</f>
        <v>70</v>
      </c>
      <c r="AF80" s="462">
        <f t="shared" si="37"/>
        <v>0</v>
      </c>
      <c r="AG80" s="458">
        <f t="shared" si="60"/>
        <v>0</v>
      </c>
      <c r="AH80" s="459"/>
      <c r="AI80" s="459"/>
      <c r="AJ80" s="458">
        <f t="shared" si="61"/>
        <v>0</v>
      </c>
      <c r="AK80" s="459"/>
      <c r="AL80" s="485"/>
      <c r="AM80" s="459"/>
      <c r="AN80" s="485"/>
      <c r="AO80" s="459"/>
      <c r="AP80" s="485"/>
      <c r="AQ80" s="459"/>
      <c r="AR80" s="485"/>
      <c r="AS80" s="459"/>
      <c r="AT80" s="485" t="s">
        <v>42</v>
      </c>
      <c r="AU80" s="476"/>
      <c r="AV80" s="476"/>
      <c r="AW80" s="486"/>
      <c r="AX80" s="486"/>
      <c r="AY80" s="459"/>
      <c r="AZ80" s="458"/>
      <c r="BA80" s="508">
        <f t="shared" si="38"/>
        <v>631.91</v>
      </c>
      <c r="BB80" s="509">
        <f t="shared" si="62"/>
        <v>620.06999999999994</v>
      </c>
      <c r="BC80" s="510">
        <v>10.44</v>
      </c>
      <c r="BD80" s="510">
        <v>1.4</v>
      </c>
      <c r="BE80" s="509">
        <f t="shared" si="51"/>
        <v>620.06999999999994</v>
      </c>
      <c r="BF80" s="510">
        <v>403.87</v>
      </c>
      <c r="BG80" s="510" t="s">
        <v>42</v>
      </c>
      <c r="BH80" s="510"/>
      <c r="BI80" s="510"/>
      <c r="BJ80" s="510">
        <v>216.2</v>
      </c>
      <c r="BK80" s="510" t="s">
        <v>42</v>
      </c>
      <c r="BL80" s="510"/>
      <c r="BM80" s="510"/>
      <c r="BN80" s="510"/>
      <c r="BO80" s="510" t="s">
        <v>42</v>
      </c>
      <c r="BP80" s="478">
        <f t="shared" ref="BP80:BP99" si="72">BN80-BR80</f>
        <v>0</v>
      </c>
      <c r="BQ80" s="477"/>
      <c r="BR80" s="487">
        <f t="shared" si="36"/>
        <v>0</v>
      </c>
      <c r="BS80" s="486"/>
      <c r="BT80" s="510"/>
      <c r="BU80" s="85">
        <f t="shared" ref="BU80:BU99" si="73">IFERROR(ROUND(BE80/U80*100,2),0)</f>
        <v>0.06</v>
      </c>
      <c r="BV80" s="85">
        <f t="shared" ref="BV80:BV99" si="74">IFERROR(ROUND(BA80/Q80*100,2),0)</f>
        <v>0.05</v>
      </c>
      <c r="BW80" s="460">
        <f t="shared" ref="BW80:BW99" si="75">A80</f>
        <v>70</v>
      </c>
      <c r="BX80" s="467">
        <f>CA80+CG80+CN80+IF(ІНСТРУКЦІЯ!I71,0,'1_Елементи витрат'!CK80)</f>
        <v>631.91</v>
      </c>
      <c r="BY80" s="468">
        <f>CB80+CH80+CO80+IF(ІНСТРУКЦІЯ!I71,0,'1_Елементи витрат'!CL80)</f>
        <v>0.31865340563333583</v>
      </c>
      <c r="BZ80" s="85">
        <f t="shared" si="63"/>
        <v>8.4506313254144629E-3</v>
      </c>
      <c r="CA80" s="467">
        <f>BF80+(BC80+BD80)*(Лист1!$E$11/100)</f>
        <v>414.80519597117507</v>
      </c>
      <c r="CB80" s="85">
        <f>CA80/'5_Розрахунок тарифів'!$I$7</f>
        <v>0.1939233544032557</v>
      </c>
      <c r="CC80" s="85">
        <f t="shared" si="64"/>
        <v>6.0062478120350401E-3</v>
      </c>
      <c r="CD80" s="467">
        <f t="shared" si="52"/>
        <v>0</v>
      </c>
      <c r="CE80" s="467">
        <f t="shared" si="53"/>
        <v>0</v>
      </c>
      <c r="CF80" s="467">
        <f t="shared" si="54"/>
        <v>0</v>
      </c>
      <c r="CG80" s="467">
        <f>BJ80+(BC80+BD80)*(Лист1!$E$13/100)</f>
        <v>217.04664138708148</v>
      </c>
      <c r="CH80" s="85">
        <f>CG80/'5_Розрахунок тарифів'!$N$7</f>
        <v>0.12469663589725599</v>
      </c>
      <c r="CI80" s="85">
        <f t="shared" si="65"/>
        <v>4.0591883617810173E-2</v>
      </c>
      <c r="CJ80" s="467" t="e">
        <f>#REF!</f>
        <v>#REF!</v>
      </c>
      <c r="CK80" s="386">
        <f t="shared" si="55"/>
        <v>0</v>
      </c>
      <c r="CL80" s="85"/>
      <c r="CM80" s="85" t="e">
        <f t="shared" si="66"/>
        <v>#DIV/0!</v>
      </c>
      <c r="CN80" s="467">
        <f>BP80+(BC80+BD80)*(Лист1!$E$15/100)</f>
        <v>5.8162641743451711E-2</v>
      </c>
      <c r="CO80" s="85">
        <f>CN80/'5_Розрахунок тарифів'!$S$7</f>
        <v>3.3415332824115366E-5</v>
      </c>
      <c r="CP80" s="85">
        <f t="shared" si="67"/>
        <v>1.583381729880952E-4</v>
      </c>
      <c r="CQ80" s="85">
        <f t="shared" si="56"/>
        <v>0</v>
      </c>
      <c r="CS80" s="426">
        <f t="shared" si="57"/>
        <v>1166.6893570965719</v>
      </c>
    </row>
    <row r="81" spans="1:97">
      <c r="A81" s="455">
        <f>IF(ISBLANK(B81),"",COUNTA($B$11:B81))</f>
        <v>71</v>
      </c>
      <c r="B81" s="500" t="s">
        <v>851</v>
      </c>
      <c r="C81" s="479">
        <f t="shared" si="68"/>
        <v>0</v>
      </c>
      <c r="D81" s="458">
        <f t="shared" si="58"/>
        <v>0</v>
      </c>
      <c r="E81" s="459"/>
      <c r="F81" s="473"/>
      <c r="G81" s="458">
        <f>H81+J81+M81+IF(ІНСТРУКЦІЯ!$G$1,0,I81)+IF(ІНСТРУКЦІЯ!$H$1,0,K81)+IF(ІНСТРУКЦІЯ!$I$1,0,L81)</f>
        <v>0</v>
      </c>
      <c r="H81" s="459"/>
      <c r="I81" s="459"/>
      <c r="J81" s="459"/>
      <c r="K81" s="459"/>
      <c r="L81" s="459"/>
      <c r="M81" s="459"/>
      <c r="N81" s="459"/>
      <c r="O81" s="459">
        <v>0</v>
      </c>
      <c r="P81" s="460">
        <f t="shared" si="70"/>
        <v>71</v>
      </c>
      <c r="Q81" s="457">
        <f t="shared" si="69"/>
        <v>0</v>
      </c>
      <c r="R81" s="458">
        <f t="shared" si="59"/>
        <v>0</v>
      </c>
      <c r="S81" s="459"/>
      <c r="T81" s="459"/>
      <c r="U81" s="461">
        <f>V81+X81+Z81+IF(ІНСТРУКЦІЯ!$G$1,0,W81)+IF(ІНСТРУКЦІЯ!$I$1,0,Y81)+IF(ІНСТРУКЦІЯ!$H$1,0,AA81)</f>
        <v>0</v>
      </c>
      <c r="V81" s="459"/>
      <c r="W81" s="459"/>
      <c r="X81" s="459"/>
      <c r="Y81" s="459"/>
      <c r="Z81" s="459"/>
      <c r="AA81" s="459"/>
      <c r="AB81" s="459"/>
      <c r="AC81" s="459"/>
      <c r="AD81" s="459"/>
      <c r="AE81" s="460">
        <f t="shared" si="71"/>
        <v>71</v>
      </c>
      <c r="AF81" s="462">
        <f t="shared" si="37"/>
        <v>0</v>
      </c>
      <c r="AG81" s="458">
        <f t="shared" si="60"/>
        <v>0</v>
      </c>
      <c r="AH81" s="459"/>
      <c r="AI81" s="459"/>
      <c r="AJ81" s="458">
        <f t="shared" si="61"/>
        <v>0</v>
      </c>
      <c r="AK81" s="459"/>
      <c r="AL81" s="485"/>
      <c r="AM81" s="459"/>
      <c r="AN81" s="485"/>
      <c r="AO81" s="459"/>
      <c r="AP81" s="485"/>
      <c r="AQ81" s="459"/>
      <c r="AR81" s="485"/>
      <c r="AS81" s="459"/>
      <c r="AT81" s="485" t="s">
        <v>42</v>
      </c>
      <c r="AU81" s="476"/>
      <c r="AV81" s="476"/>
      <c r="AW81" s="486"/>
      <c r="AX81" s="486"/>
      <c r="AY81" s="459"/>
      <c r="AZ81" s="458"/>
      <c r="BA81" s="508">
        <f t="shared" si="38"/>
        <v>0</v>
      </c>
      <c r="BB81" s="509">
        <f t="shared" si="62"/>
        <v>0</v>
      </c>
      <c r="BC81" s="510"/>
      <c r="BD81" s="510"/>
      <c r="BE81" s="509">
        <f t="shared" si="51"/>
        <v>0</v>
      </c>
      <c r="BF81" s="510"/>
      <c r="BG81" s="510"/>
      <c r="BH81" s="510"/>
      <c r="BI81" s="510"/>
      <c r="BJ81" s="510"/>
      <c r="BK81" s="510"/>
      <c r="BL81" s="510"/>
      <c r="BM81" s="510"/>
      <c r="BN81" s="510"/>
      <c r="BO81" s="510" t="s">
        <v>42</v>
      </c>
      <c r="BP81" s="478">
        <f t="shared" si="72"/>
        <v>0</v>
      </c>
      <c r="BQ81" s="477"/>
      <c r="BR81" s="487">
        <f t="shared" si="36"/>
        <v>0</v>
      </c>
      <c r="BS81" s="486"/>
      <c r="BT81" s="510"/>
      <c r="BU81" s="85">
        <f t="shared" si="73"/>
        <v>0</v>
      </c>
      <c r="BV81" s="85">
        <f t="shared" si="74"/>
        <v>0</v>
      </c>
      <c r="BW81" s="460">
        <f t="shared" si="75"/>
        <v>71</v>
      </c>
      <c r="BX81" s="467">
        <f>CA81+CG81+CN81+IF(ІНСТРУКЦІЯ!I72,0,'1_Елементи витрат'!CK81)</f>
        <v>0</v>
      </c>
      <c r="BY81" s="468">
        <f>CB81+CH81+CO81+IF(ІНСТРУКЦІЯ!I72,0,'1_Елементи витрат'!CL81)</f>
        <v>0</v>
      </c>
      <c r="BZ81" s="85">
        <f t="shared" si="63"/>
        <v>0</v>
      </c>
      <c r="CA81" s="467">
        <f>BF81+(BC81+BD81)*(Лист1!$E$11/100)</f>
        <v>0</v>
      </c>
      <c r="CB81" s="85">
        <f>CA81/'5_Розрахунок тарифів'!$I$7</f>
        <v>0</v>
      </c>
      <c r="CC81" s="85">
        <f t="shared" si="64"/>
        <v>0</v>
      </c>
      <c r="CD81" s="467">
        <f t="shared" si="52"/>
        <v>0</v>
      </c>
      <c r="CE81" s="467">
        <f t="shared" si="53"/>
        <v>0</v>
      </c>
      <c r="CF81" s="467">
        <f t="shared" si="54"/>
        <v>0</v>
      </c>
      <c r="CG81" s="467">
        <f>BJ81+(BC81+BD81)*(Лист1!$E$13/100)</f>
        <v>0</v>
      </c>
      <c r="CH81" s="85">
        <f>CG81/'5_Розрахунок тарифів'!$N$7</f>
        <v>0</v>
      </c>
      <c r="CI81" s="85">
        <f t="shared" si="65"/>
        <v>0</v>
      </c>
      <c r="CJ81" s="467" t="e">
        <f>#REF!</f>
        <v>#REF!</v>
      </c>
      <c r="CK81" s="386">
        <f t="shared" si="55"/>
        <v>0</v>
      </c>
      <c r="CL81" s="85"/>
      <c r="CM81" s="85" t="e">
        <f t="shared" si="66"/>
        <v>#DIV/0!</v>
      </c>
      <c r="CN81" s="467">
        <f>BP81+(BC81+BD81)*(Лист1!$E$15/100)</f>
        <v>0</v>
      </c>
      <c r="CO81" s="85">
        <f>CN81/'5_Розрахунок тарифів'!$S$7</f>
        <v>0</v>
      </c>
      <c r="CP81" s="85">
        <f t="shared" si="67"/>
        <v>0</v>
      </c>
      <c r="CQ81" s="85">
        <f t="shared" si="56"/>
        <v>0</v>
      </c>
      <c r="CS81" s="426">
        <f t="shared" si="57"/>
        <v>0</v>
      </c>
    </row>
    <row r="82" spans="1:97">
      <c r="A82" s="455">
        <f>IF(ISBLANK(B82),"",COUNTA($B$11:B82))</f>
        <v>72</v>
      </c>
      <c r="B82" s="500" t="s">
        <v>852</v>
      </c>
      <c r="C82" s="479">
        <f t="shared" si="68"/>
        <v>47566.46</v>
      </c>
      <c r="D82" s="458">
        <f t="shared" si="58"/>
        <v>47566.46</v>
      </c>
      <c r="E82" s="459"/>
      <c r="F82" s="473"/>
      <c r="G82" s="458">
        <f>H82+J82+M82+IF(ІНСТРУКЦІЯ!$G$1,0,I82)+IF(ІНСТРУКЦІЯ!$H$1,0,K82)+IF(ІНСТРУКЦІЯ!$I$1,0,L82)</f>
        <v>0</v>
      </c>
      <c r="H82" s="459"/>
      <c r="I82" s="459"/>
      <c r="J82" s="459"/>
      <c r="K82" s="459"/>
      <c r="L82" s="459"/>
      <c r="M82" s="459"/>
      <c r="N82" s="459">
        <v>47566.46</v>
      </c>
      <c r="O82" s="459"/>
      <c r="P82" s="460">
        <f t="shared" si="70"/>
        <v>72</v>
      </c>
      <c r="Q82" s="457">
        <f t="shared" si="69"/>
        <v>570487.22</v>
      </c>
      <c r="R82" s="458">
        <f t="shared" si="59"/>
        <v>569548.23</v>
      </c>
      <c r="S82" s="459">
        <f>931.26+7.73</f>
        <v>938.99</v>
      </c>
      <c r="T82" s="459"/>
      <c r="U82" s="461">
        <f>V82+X82+Z82+IF(ІНСТРУКЦІЯ!$G$1,0,W82)+IF(ІНСТРУКЦІЯ!$I$1,0,Y82)+IF(ІНСТРУКЦІЯ!$H$1,0,AA82)</f>
        <v>242575.64</v>
      </c>
      <c r="V82" s="459">
        <f>26933.17-646</f>
        <v>26287.17</v>
      </c>
      <c r="W82" s="459">
        <f>646</f>
        <v>646</v>
      </c>
      <c r="X82" s="459">
        <v>215642.47</v>
      </c>
      <c r="Y82" s="459"/>
      <c r="Z82" s="459"/>
      <c r="AA82" s="459"/>
      <c r="AB82" s="459"/>
      <c r="AC82" s="459">
        <v>326972.59000000003</v>
      </c>
      <c r="AD82" s="459"/>
      <c r="AE82" s="460">
        <f t="shared" si="71"/>
        <v>72</v>
      </c>
      <c r="AF82" s="462">
        <f t="shared" ref="AF82:AF98" si="76">SUM(AG82:AI82)</f>
        <v>0</v>
      </c>
      <c r="AG82" s="458">
        <f t="shared" si="60"/>
        <v>0</v>
      </c>
      <c r="AH82" s="459"/>
      <c r="AI82" s="459"/>
      <c r="AJ82" s="458">
        <f t="shared" si="61"/>
        <v>0</v>
      </c>
      <c r="AK82" s="459"/>
      <c r="AL82" s="485"/>
      <c r="AM82" s="459"/>
      <c r="AN82" s="485"/>
      <c r="AO82" s="459"/>
      <c r="AP82" s="485"/>
      <c r="AQ82" s="459"/>
      <c r="AR82" s="485"/>
      <c r="AS82" s="459"/>
      <c r="AT82" s="485" t="s">
        <v>42</v>
      </c>
      <c r="AU82" s="476"/>
      <c r="AV82" s="476"/>
      <c r="AW82" s="486"/>
      <c r="AX82" s="486"/>
      <c r="AY82" s="459"/>
      <c r="AZ82" s="458"/>
      <c r="BA82" s="508">
        <f t="shared" si="38"/>
        <v>0</v>
      </c>
      <c r="BB82" s="509">
        <f t="shared" si="62"/>
        <v>0</v>
      </c>
      <c r="BC82" s="510"/>
      <c r="BD82" s="510"/>
      <c r="BE82" s="509">
        <f t="shared" si="51"/>
        <v>0</v>
      </c>
      <c r="BF82" s="510">
        <v>0</v>
      </c>
      <c r="BG82" s="510" t="s">
        <v>42</v>
      </c>
      <c r="BH82" s="510"/>
      <c r="BI82" s="510"/>
      <c r="BJ82" s="510"/>
      <c r="BK82" s="510" t="s">
        <v>42</v>
      </c>
      <c r="BL82" s="510"/>
      <c r="BM82" s="510"/>
      <c r="BN82" s="510"/>
      <c r="BO82" s="510" t="s">
        <v>42</v>
      </c>
      <c r="BP82" s="478">
        <f t="shared" si="72"/>
        <v>0</v>
      </c>
      <c r="BQ82" s="477"/>
      <c r="BR82" s="487">
        <f t="shared" ref="BR82:BR99" si="77">BN82/$BN$17*$BR$17</f>
        <v>0</v>
      </c>
      <c r="BS82" s="486"/>
      <c r="BT82" s="510"/>
      <c r="BU82" s="85">
        <f t="shared" si="73"/>
        <v>0</v>
      </c>
      <c r="BV82" s="85">
        <f t="shared" si="74"/>
        <v>0</v>
      </c>
      <c r="BW82" s="460">
        <f t="shared" si="75"/>
        <v>72</v>
      </c>
      <c r="BX82" s="467">
        <f>CA82+CG82+CN82+IF(ІНСТРУКЦІЯ!I73,0,'1_Елементи витрат'!CK82)</f>
        <v>0</v>
      </c>
      <c r="BY82" s="468">
        <f>CB82+CH82+CO82+IF(ІНСТРУКЦІЯ!I73,0,'1_Елементи витрат'!CL82)</f>
        <v>0</v>
      </c>
      <c r="BZ82" s="85">
        <f t="shared" si="63"/>
        <v>0</v>
      </c>
      <c r="CA82" s="467">
        <f>BF82+(BC82+BD82)*(Лист1!$E$11/100)</f>
        <v>0</v>
      </c>
      <c r="CB82" s="85">
        <f>CA82/'5_Розрахунок тарифів'!$I$7</f>
        <v>0</v>
      </c>
      <c r="CC82" s="85">
        <f t="shared" si="64"/>
        <v>0</v>
      </c>
      <c r="CD82" s="467">
        <f t="shared" si="52"/>
        <v>0</v>
      </c>
      <c r="CE82" s="467">
        <f t="shared" si="53"/>
        <v>0</v>
      </c>
      <c r="CF82" s="467">
        <f t="shared" si="54"/>
        <v>0</v>
      </c>
      <c r="CG82" s="467">
        <f>BJ82+(BC82+BD82)*(Лист1!$E$13/100)</f>
        <v>0</v>
      </c>
      <c r="CH82" s="85">
        <f>CG82/'5_Розрахунок тарифів'!$N$7</f>
        <v>0</v>
      </c>
      <c r="CI82" s="85">
        <f t="shared" si="65"/>
        <v>0</v>
      </c>
      <c r="CJ82" s="467" t="e">
        <f>#REF!</f>
        <v>#REF!</v>
      </c>
      <c r="CK82" s="386">
        <f t="shared" si="55"/>
        <v>0</v>
      </c>
      <c r="CL82" s="85"/>
      <c r="CM82" s="85" t="e">
        <f t="shared" si="66"/>
        <v>#DIV/0!</v>
      </c>
      <c r="CN82" s="467">
        <f>BP82+(BC82+BD82)*(Лист1!$E$15/100)</f>
        <v>0</v>
      </c>
      <c r="CO82" s="85">
        <f>CN82/'5_Розрахунок тарифів'!$S$7</f>
        <v>0</v>
      </c>
      <c r="CP82" s="85">
        <f t="shared" si="67"/>
        <v>0</v>
      </c>
      <c r="CQ82" s="85">
        <f t="shared" si="56"/>
        <v>0</v>
      </c>
      <c r="CS82" s="426">
        <f t="shared" si="57"/>
        <v>243.44230608077279</v>
      </c>
    </row>
    <row r="83" spans="1:97" ht="24">
      <c r="A83" s="455">
        <f>IF(ISBLANK(B83),"",COUNTA($B$11:B83))</f>
        <v>73</v>
      </c>
      <c r="B83" s="500" t="s">
        <v>853</v>
      </c>
      <c r="C83" s="479">
        <f t="shared" si="68"/>
        <v>4655291.05</v>
      </c>
      <c r="D83" s="458">
        <f t="shared" si="58"/>
        <v>4655245.43</v>
      </c>
      <c r="E83" s="459"/>
      <c r="F83" s="473">
        <v>45.62</v>
      </c>
      <c r="G83" s="458">
        <f>H83+J83+M83+IF(ІНСТРУКЦІЯ!$G$1,0,I83)+IF(ІНСТРУКЦІЯ!$H$1,0,K83)+IF(ІНСТРУКЦІЯ!$I$1,0,L83)</f>
        <v>0</v>
      </c>
      <c r="H83" s="459"/>
      <c r="I83" s="459"/>
      <c r="J83" s="459"/>
      <c r="K83" s="459"/>
      <c r="L83" s="459"/>
      <c r="M83" s="459"/>
      <c r="N83" s="459">
        <v>4655245.43</v>
      </c>
      <c r="O83" s="459"/>
      <c r="P83" s="460">
        <f t="shared" si="70"/>
        <v>73</v>
      </c>
      <c r="Q83" s="457">
        <f t="shared" si="69"/>
        <v>4807341.79</v>
      </c>
      <c r="R83" s="458">
        <f t="shared" si="59"/>
        <v>4807341.79</v>
      </c>
      <c r="S83" s="459"/>
      <c r="T83" s="459"/>
      <c r="U83" s="461">
        <f>V83+X83+Z83+IF(ІНСТРУКЦІЯ!$G$1,0,W83)+IF(ІНСТРУКЦІЯ!$I$1,0,Y83)+IF(ІНСТРУКЦІЯ!$H$1,0,AA83)</f>
        <v>0</v>
      </c>
      <c r="V83" s="459"/>
      <c r="W83" s="459"/>
      <c r="X83" s="459"/>
      <c r="Y83" s="459"/>
      <c r="Z83" s="459"/>
      <c r="AA83" s="459"/>
      <c r="AB83" s="459"/>
      <c r="AC83" s="459">
        <v>4807341.79</v>
      </c>
      <c r="AD83" s="459"/>
      <c r="AE83" s="460">
        <f t="shared" si="71"/>
        <v>73</v>
      </c>
      <c r="AF83" s="462">
        <f t="shared" si="76"/>
        <v>0</v>
      </c>
      <c r="AG83" s="458">
        <f t="shared" si="60"/>
        <v>0</v>
      </c>
      <c r="AH83" s="459"/>
      <c r="AI83" s="459"/>
      <c r="AJ83" s="458">
        <f t="shared" si="61"/>
        <v>0</v>
      </c>
      <c r="AK83" s="459"/>
      <c r="AL83" s="485"/>
      <c r="AM83" s="459"/>
      <c r="AN83" s="485"/>
      <c r="AO83" s="459"/>
      <c r="AP83" s="485"/>
      <c r="AQ83" s="459"/>
      <c r="AR83" s="485"/>
      <c r="AS83" s="459"/>
      <c r="AT83" s="485" t="s">
        <v>42</v>
      </c>
      <c r="AU83" s="476"/>
      <c r="AV83" s="476"/>
      <c r="AW83" s="486"/>
      <c r="AX83" s="486"/>
      <c r="AY83" s="459"/>
      <c r="AZ83" s="458"/>
      <c r="BA83" s="508">
        <f t="shared" ref="BA83:BA99" si="78">SUM(BB83:BD83)</f>
        <v>0</v>
      </c>
      <c r="BB83" s="509">
        <f t="shared" si="62"/>
        <v>0</v>
      </c>
      <c r="BC83" s="510"/>
      <c r="BD83" s="510"/>
      <c r="BE83" s="509">
        <f t="shared" si="51"/>
        <v>0</v>
      </c>
      <c r="BF83" s="510"/>
      <c r="BG83" s="510"/>
      <c r="BH83" s="510"/>
      <c r="BI83" s="510"/>
      <c r="BJ83" s="510"/>
      <c r="BK83" s="510"/>
      <c r="BL83" s="510"/>
      <c r="BM83" s="510"/>
      <c r="BN83" s="510"/>
      <c r="BO83" s="510" t="s">
        <v>42</v>
      </c>
      <c r="BP83" s="478">
        <f t="shared" si="72"/>
        <v>0</v>
      </c>
      <c r="BQ83" s="477"/>
      <c r="BR83" s="487">
        <f t="shared" si="77"/>
        <v>0</v>
      </c>
      <c r="BS83" s="486"/>
      <c r="BT83" s="510"/>
      <c r="BU83" s="85">
        <f t="shared" si="73"/>
        <v>0</v>
      </c>
      <c r="BV83" s="85">
        <f t="shared" si="74"/>
        <v>0</v>
      </c>
      <c r="BW83" s="460">
        <f t="shared" si="75"/>
        <v>73</v>
      </c>
      <c r="BX83" s="467">
        <f>CA83+CG83+CN83+IF(ІНСТРУКЦІЯ!I74,0,'1_Елементи витрат'!CK83)</f>
        <v>0</v>
      </c>
      <c r="BY83" s="468">
        <f>CB83+CH83+CO83+IF(ІНСТРУКЦІЯ!I74,0,'1_Елементи витрат'!CL83)</f>
        <v>0</v>
      </c>
      <c r="BZ83" s="85">
        <f t="shared" si="63"/>
        <v>0</v>
      </c>
      <c r="CA83" s="467">
        <f>BF83+(BC83+BD83)*(Лист1!$E$11/100)</f>
        <v>0</v>
      </c>
      <c r="CB83" s="85">
        <f>CA83/'5_Розрахунок тарифів'!$I$7</f>
        <v>0</v>
      </c>
      <c r="CC83" s="85">
        <f t="shared" si="64"/>
        <v>0</v>
      </c>
      <c r="CD83" s="467">
        <f t="shared" si="52"/>
        <v>0</v>
      </c>
      <c r="CE83" s="467">
        <f t="shared" si="53"/>
        <v>0</v>
      </c>
      <c r="CF83" s="467">
        <f t="shared" si="54"/>
        <v>0</v>
      </c>
      <c r="CG83" s="467">
        <f>BJ83+(BC83+BD83)*(Лист1!$E$13/100)</f>
        <v>0</v>
      </c>
      <c r="CH83" s="85">
        <f>CG83/'5_Розрахунок тарифів'!$N$7</f>
        <v>0</v>
      </c>
      <c r="CI83" s="85">
        <f t="shared" si="65"/>
        <v>0</v>
      </c>
      <c r="CJ83" s="467" t="e">
        <f>#REF!</f>
        <v>#REF!</v>
      </c>
      <c r="CK83" s="386">
        <f t="shared" si="55"/>
        <v>0</v>
      </c>
      <c r="CL83" s="85"/>
      <c r="CM83" s="85" t="e">
        <f t="shared" si="66"/>
        <v>#DIV/0!</v>
      </c>
      <c r="CN83" s="467">
        <f>BP83+(BC83+BD83)*(Лист1!$E$15/100)</f>
        <v>0</v>
      </c>
      <c r="CO83" s="85">
        <f>CN83/'5_Розрахунок тарифів'!$S$7</f>
        <v>0</v>
      </c>
      <c r="CP83" s="85">
        <f t="shared" si="67"/>
        <v>0</v>
      </c>
      <c r="CQ83" s="85">
        <f t="shared" si="56"/>
        <v>0</v>
      </c>
      <c r="CS83" s="426">
        <f t="shared" si="57"/>
        <v>0</v>
      </c>
    </row>
    <row r="84" spans="1:97" ht="24">
      <c r="A84" s="455">
        <f>IF(ISBLANK(B84),"",COUNTA($B$11:B84))</f>
        <v>74</v>
      </c>
      <c r="B84" s="500" t="s">
        <v>854</v>
      </c>
      <c r="C84" s="479">
        <f t="shared" si="68"/>
        <v>0</v>
      </c>
      <c r="D84" s="458">
        <f t="shared" si="58"/>
        <v>0</v>
      </c>
      <c r="E84" s="459"/>
      <c r="F84" s="473"/>
      <c r="G84" s="458">
        <f>H84+J84+M84+IF(ІНСТРУКЦІЯ!$G$1,0,I84)+IF(ІНСТРУКЦІЯ!$H$1,0,K84)+IF(ІНСТРУКЦІЯ!$I$1,0,L84)</f>
        <v>0</v>
      </c>
      <c r="H84" s="459"/>
      <c r="I84" s="459"/>
      <c r="J84" s="459"/>
      <c r="K84" s="459"/>
      <c r="L84" s="459"/>
      <c r="M84" s="459"/>
      <c r="N84" s="459"/>
      <c r="O84" s="459">
        <v>0</v>
      </c>
      <c r="P84" s="460">
        <f t="shared" si="70"/>
        <v>74</v>
      </c>
      <c r="Q84" s="457">
        <f t="shared" si="69"/>
        <v>114.18</v>
      </c>
      <c r="R84" s="458">
        <f t="shared" si="59"/>
        <v>0</v>
      </c>
      <c r="S84" s="459">
        <f>114.18</f>
        <v>114.18</v>
      </c>
      <c r="T84" s="459"/>
      <c r="U84" s="461">
        <f>V84+X84+Z84+IF(ІНСТРУКЦІЯ!$G$1,0,W84)+IF(ІНСТРУКЦІЯ!$I$1,0,Y84)+IF(ІНСТРУКЦІЯ!$H$1,0,AA84)</f>
        <v>0</v>
      </c>
      <c r="V84" s="459"/>
      <c r="W84" s="459"/>
      <c r="X84" s="459"/>
      <c r="Y84" s="459"/>
      <c r="Z84" s="459"/>
      <c r="AA84" s="459"/>
      <c r="AB84" s="459"/>
      <c r="AC84" s="459"/>
      <c r="AD84" s="459"/>
      <c r="AE84" s="460">
        <f t="shared" si="71"/>
        <v>74</v>
      </c>
      <c r="AF84" s="462">
        <f t="shared" si="76"/>
        <v>0</v>
      </c>
      <c r="AG84" s="458">
        <f t="shared" si="60"/>
        <v>0</v>
      </c>
      <c r="AH84" s="459"/>
      <c r="AI84" s="459"/>
      <c r="AJ84" s="458">
        <f t="shared" si="61"/>
        <v>0</v>
      </c>
      <c r="AK84" s="459"/>
      <c r="AL84" s="485" t="s">
        <v>42</v>
      </c>
      <c r="AM84" s="459"/>
      <c r="AN84" s="485"/>
      <c r="AO84" s="459"/>
      <c r="AP84" s="485" t="s">
        <v>42</v>
      </c>
      <c r="AQ84" s="459"/>
      <c r="AR84" s="485"/>
      <c r="AS84" s="459"/>
      <c r="AT84" s="485" t="s">
        <v>42</v>
      </c>
      <c r="AU84" s="476"/>
      <c r="AV84" s="476"/>
      <c r="AW84" s="486"/>
      <c r="AX84" s="486"/>
      <c r="AY84" s="459"/>
      <c r="AZ84" s="458"/>
      <c r="BA84" s="508">
        <f t="shared" si="78"/>
        <v>0</v>
      </c>
      <c r="BB84" s="509">
        <f t="shared" si="62"/>
        <v>0</v>
      </c>
      <c r="BC84" s="510">
        <v>0</v>
      </c>
      <c r="BD84" s="510"/>
      <c r="BE84" s="509">
        <f t="shared" si="51"/>
        <v>0</v>
      </c>
      <c r="BF84" s="510"/>
      <c r="BG84" s="510"/>
      <c r="BH84" s="510"/>
      <c r="BI84" s="510"/>
      <c r="BJ84" s="510"/>
      <c r="BK84" s="510"/>
      <c r="BL84" s="510"/>
      <c r="BM84" s="510"/>
      <c r="BN84" s="510"/>
      <c r="BO84" s="510" t="s">
        <v>42</v>
      </c>
      <c r="BP84" s="478">
        <f t="shared" si="72"/>
        <v>0</v>
      </c>
      <c r="BQ84" s="477"/>
      <c r="BR84" s="487">
        <f t="shared" si="77"/>
        <v>0</v>
      </c>
      <c r="BS84" s="486"/>
      <c r="BT84" s="510"/>
      <c r="BU84" s="85">
        <f t="shared" si="73"/>
        <v>0</v>
      </c>
      <c r="BV84" s="85">
        <f t="shared" si="74"/>
        <v>0</v>
      </c>
      <c r="BW84" s="460">
        <f t="shared" si="75"/>
        <v>74</v>
      </c>
      <c r="BX84" s="467">
        <f>CA84+CG84+CN84+IF(ІНСТРУКЦІЯ!I75,0,'1_Елементи витрат'!CK84)</f>
        <v>0</v>
      </c>
      <c r="BY84" s="468">
        <f>CB84+CH84+CO84+IF(ІНСТРУКЦІЯ!I75,0,'1_Елементи витрат'!CL84)</f>
        <v>0</v>
      </c>
      <c r="BZ84" s="85">
        <f t="shared" si="63"/>
        <v>0</v>
      </c>
      <c r="CA84" s="467">
        <f>BF84+(BC84+BD84)*(Лист1!$E$11/100)</f>
        <v>0</v>
      </c>
      <c r="CB84" s="85">
        <f>CA84/'5_Розрахунок тарифів'!$I$7</f>
        <v>0</v>
      </c>
      <c r="CC84" s="85">
        <f t="shared" si="64"/>
        <v>0</v>
      </c>
      <c r="CD84" s="467">
        <f t="shared" si="52"/>
        <v>0</v>
      </c>
      <c r="CE84" s="467">
        <f t="shared" si="53"/>
        <v>0</v>
      </c>
      <c r="CF84" s="467">
        <f t="shared" si="54"/>
        <v>0</v>
      </c>
      <c r="CG84" s="467">
        <f>BJ84+(BC84+BD84)*(Лист1!$E$13/100)</f>
        <v>0</v>
      </c>
      <c r="CH84" s="85">
        <f>CG84/'5_Розрахунок тарифів'!$N$7</f>
        <v>0</v>
      </c>
      <c r="CI84" s="85">
        <f t="shared" si="65"/>
        <v>0</v>
      </c>
      <c r="CJ84" s="467" t="e">
        <f>#REF!</f>
        <v>#REF!</v>
      </c>
      <c r="CK84" s="386">
        <f t="shared" si="55"/>
        <v>0</v>
      </c>
      <c r="CL84" s="85"/>
      <c r="CM84" s="85" t="e">
        <f t="shared" si="66"/>
        <v>#DIV/0!</v>
      </c>
      <c r="CN84" s="467">
        <f>BP84+(BC84+BD84)*(Лист1!$E$15/100)</f>
        <v>0</v>
      </c>
      <c r="CO84" s="85">
        <f>CN84/'5_Розрахунок тарифів'!$S$7</f>
        <v>0</v>
      </c>
      <c r="CP84" s="85">
        <f t="shared" si="67"/>
        <v>0</v>
      </c>
      <c r="CQ84" s="85">
        <f t="shared" si="56"/>
        <v>0</v>
      </c>
      <c r="CS84" s="426">
        <f t="shared" si="57"/>
        <v>0.10538550261731809</v>
      </c>
    </row>
    <row r="85" spans="1:97">
      <c r="A85" s="455">
        <f>IF(ISBLANK(B85),"",COUNTA($B$11:B85))</f>
        <v>75</v>
      </c>
      <c r="B85" s="500" t="s">
        <v>112</v>
      </c>
      <c r="C85" s="479">
        <f t="shared" si="68"/>
        <v>0</v>
      </c>
      <c r="D85" s="458">
        <f t="shared" si="58"/>
        <v>0</v>
      </c>
      <c r="E85" s="459"/>
      <c r="F85" s="473"/>
      <c r="G85" s="458">
        <f>H85+J85+M85+IF(ІНСТРУКЦІЯ!$G$1,0,I85)+IF(ІНСТРУКЦІЯ!$H$1,0,K85)+IF(ІНСТРУКЦІЯ!$I$1,0,L85)</f>
        <v>0</v>
      </c>
      <c r="H85" s="459"/>
      <c r="I85" s="459"/>
      <c r="J85" s="459"/>
      <c r="K85" s="459"/>
      <c r="L85" s="459"/>
      <c r="M85" s="459"/>
      <c r="N85" s="459"/>
      <c r="O85" s="459">
        <v>0</v>
      </c>
      <c r="P85" s="460">
        <f t="shared" si="70"/>
        <v>75</v>
      </c>
      <c r="Q85" s="457">
        <f t="shared" si="69"/>
        <v>52008.37</v>
      </c>
      <c r="R85" s="458">
        <f t="shared" si="59"/>
        <v>52008.37</v>
      </c>
      <c r="S85" s="459"/>
      <c r="T85" s="459"/>
      <c r="U85" s="461">
        <f>V85+X85+Z85+IF(ІНСТРУКЦІЯ!$G$1,0,W85)+IF(ІНСТРУКЦІЯ!$I$1,0,Y85)+IF(ІНСТРУКЦІЯ!$H$1,0,AA85)</f>
        <v>52008.37</v>
      </c>
      <c r="V85" s="459"/>
      <c r="W85" s="459"/>
      <c r="X85" s="459">
        <v>52008.37</v>
      </c>
      <c r="Y85" s="459"/>
      <c r="Z85" s="459"/>
      <c r="AA85" s="459"/>
      <c r="AB85" s="459"/>
      <c r="AC85" s="459"/>
      <c r="AD85" s="459"/>
      <c r="AE85" s="460">
        <f t="shared" si="71"/>
        <v>75</v>
      </c>
      <c r="AF85" s="462">
        <f t="shared" si="76"/>
        <v>0</v>
      </c>
      <c r="AG85" s="458">
        <f t="shared" si="60"/>
        <v>0</v>
      </c>
      <c r="AH85" s="459"/>
      <c r="AI85" s="459"/>
      <c r="AJ85" s="458">
        <f t="shared" si="61"/>
        <v>0</v>
      </c>
      <c r="AK85" s="459"/>
      <c r="AL85" s="485"/>
      <c r="AM85" s="459"/>
      <c r="AN85" s="485"/>
      <c r="AO85" s="459"/>
      <c r="AP85" s="485"/>
      <c r="AQ85" s="459"/>
      <c r="AR85" s="485"/>
      <c r="AS85" s="459"/>
      <c r="AT85" s="485" t="s">
        <v>42</v>
      </c>
      <c r="AU85" s="476"/>
      <c r="AV85" s="476"/>
      <c r="AW85" s="486"/>
      <c r="AX85" s="486"/>
      <c r="AY85" s="459"/>
      <c r="AZ85" s="458"/>
      <c r="BA85" s="508">
        <f t="shared" si="78"/>
        <v>0</v>
      </c>
      <c r="BB85" s="509">
        <f t="shared" si="62"/>
        <v>0</v>
      </c>
      <c r="BC85" s="510"/>
      <c r="BD85" s="510"/>
      <c r="BE85" s="509">
        <f t="shared" si="51"/>
        <v>0</v>
      </c>
      <c r="BF85" s="510"/>
      <c r="BG85" s="510" t="s">
        <v>42</v>
      </c>
      <c r="BH85" s="510"/>
      <c r="BI85" s="510"/>
      <c r="BJ85" s="510"/>
      <c r="BK85" s="510" t="s">
        <v>42</v>
      </c>
      <c r="BL85" s="510"/>
      <c r="BM85" s="510"/>
      <c r="BN85" s="510"/>
      <c r="BO85" s="510" t="s">
        <v>42</v>
      </c>
      <c r="BP85" s="478">
        <f t="shared" si="72"/>
        <v>0</v>
      </c>
      <c r="BQ85" s="477"/>
      <c r="BR85" s="487">
        <f t="shared" si="77"/>
        <v>0</v>
      </c>
      <c r="BS85" s="486"/>
      <c r="BT85" s="510"/>
      <c r="BU85" s="85">
        <f t="shared" si="73"/>
        <v>0</v>
      </c>
      <c r="BV85" s="85">
        <f t="shared" si="74"/>
        <v>0</v>
      </c>
      <c r="BW85" s="460">
        <f t="shared" si="75"/>
        <v>75</v>
      </c>
      <c r="BX85" s="467">
        <f>CA85+CG85+CN85+IF(ІНСТРУКЦІЯ!I76,0,'1_Елементи витрат'!CK85)</f>
        <v>0</v>
      </c>
      <c r="BY85" s="468">
        <f>CB85+CH85+CO85+IF(ІНСТРУКЦІЯ!I76,0,'1_Елементи витрат'!CL85)</f>
        <v>0</v>
      </c>
      <c r="BZ85" s="85">
        <f t="shared" si="63"/>
        <v>0</v>
      </c>
      <c r="CA85" s="467">
        <f>BF85+(BC85+BD85)*(Лист1!$E$11/100)</f>
        <v>0</v>
      </c>
      <c r="CB85" s="85">
        <f>CA85/'5_Розрахунок тарифів'!$I$7</f>
        <v>0</v>
      </c>
      <c r="CC85" s="85">
        <f t="shared" si="64"/>
        <v>0</v>
      </c>
      <c r="CD85" s="467">
        <f t="shared" si="52"/>
        <v>0</v>
      </c>
      <c r="CE85" s="467">
        <f t="shared" si="53"/>
        <v>0</v>
      </c>
      <c r="CF85" s="467">
        <f t="shared" si="54"/>
        <v>0</v>
      </c>
      <c r="CG85" s="467">
        <f>BJ85+(BC85+BD85)*(Лист1!$E$13/100)</f>
        <v>0</v>
      </c>
      <c r="CH85" s="85">
        <f>CG85/'5_Розрахунок тарифів'!$N$7</f>
        <v>0</v>
      </c>
      <c r="CI85" s="85">
        <f t="shared" si="65"/>
        <v>0</v>
      </c>
      <c r="CJ85" s="467" t="e">
        <f>#REF!</f>
        <v>#REF!</v>
      </c>
      <c r="CK85" s="386">
        <f t="shared" si="55"/>
        <v>0</v>
      </c>
      <c r="CL85" s="85"/>
      <c r="CM85" s="85" t="e">
        <f t="shared" si="66"/>
        <v>#DIV/0!</v>
      </c>
      <c r="CN85" s="467">
        <f>BP85+(BC85+BD85)*(Лист1!$E$15/100)</f>
        <v>0</v>
      </c>
      <c r="CO85" s="85">
        <f>CN85/'5_Розрахунок тарифів'!$S$7</f>
        <v>0</v>
      </c>
      <c r="CP85" s="85">
        <f t="shared" si="67"/>
        <v>0</v>
      </c>
      <c r="CQ85" s="85">
        <f t="shared" si="56"/>
        <v>0</v>
      </c>
      <c r="CS85" s="426">
        <f t="shared" si="57"/>
        <v>52.008369999999999</v>
      </c>
    </row>
    <row r="86" spans="1:97">
      <c r="A86" s="455">
        <f>IF(ISBLANK(B86),"",COUNTA($B$11:B86))</f>
        <v>76</v>
      </c>
      <c r="B86" s="500" t="s">
        <v>855</v>
      </c>
      <c r="C86" s="479">
        <f t="shared" si="68"/>
        <v>316559.67000000004</v>
      </c>
      <c r="D86" s="458">
        <f t="shared" si="58"/>
        <v>316559.67000000004</v>
      </c>
      <c r="E86" s="459"/>
      <c r="F86" s="473"/>
      <c r="G86" s="458">
        <f>H86+J86+M86+IF(ІНСТРУКЦІЯ!$G$1,0,I86)+IF(ІНСТРУКЦІЯ!$H$1,0,K86)+IF(ІНСТРУКЦІЯ!$I$1,0,L86)</f>
        <v>316559.67000000004</v>
      </c>
      <c r="H86" s="459">
        <v>295391.19</v>
      </c>
      <c r="I86" s="459"/>
      <c r="J86" s="459">
        <v>19843.14</v>
      </c>
      <c r="K86" s="459"/>
      <c r="L86" s="459"/>
      <c r="M86" s="459">
        <v>1325.34</v>
      </c>
      <c r="N86" s="459"/>
      <c r="O86" s="459">
        <v>0</v>
      </c>
      <c r="P86" s="460">
        <f t="shared" si="70"/>
        <v>76</v>
      </c>
      <c r="Q86" s="457">
        <f t="shared" si="69"/>
        <v>326819.02</v>
      </c>
      <c r="R86" s="458">
        <f t="shared" si="59"/>
        <v>326819.02</v>
      </c>
      <c r="S86" s="459"/>
      <c r="T86" s="459"/>
      <c r="U86" s="461">
        <f>V86+X86+Z86+IF(ІНСТРУКЦІЯ!$G$1,0,W86)+IF(ІНСТРУКЦІЯ!$I$1,0,Y86)+IF(ІНСТРУКЦІЯ!$H$1,0,AA86)</f>
        <v>326819.02</v>
      </c>
      <c r="V86" s="459">
        <v>278239.44</v>
      </c>
      <c r="W86" s="459"/>
      <c r="X86" s="459">
        <v>46740.2</v>
      </c>
      <c r="Y86" s="459"/>
      <c r="Z86" s="459">
        <v>1839.38</v>
      </c>
      <c r="AA86" s="459"/>
      <c r="AB86" s="459"/>
      <c r="AC86" s="459"/>
      <c r="AD86" s="459"/>
      <c r="AE86" s="460">
        <f t="shared" si="71"/>
        <v>76</v>
      </c>
      <c r="AF86" s="462">
        <f t="shared" si="76"/>
        <v>0</v>
      </c>
      <c r="AG86" s="458">
        <f t="shared" si="60"/>
        <v>0</v>
      </c>
      <c r="AH86" s="459"/>
      <c r="AI86" s="459"/>
      <c r="AJ86" s="458">
        <f t="shared" si="61"/>
        <v>0</v>
      </c>
      <c r="AK86" s="459"/>
      <c r="AL86" s="485"/>
      <c r="AM86" s="459"/>
      <c r="AN86" s="485"/>
      <c r="AO86" s="459"/>
      <c r="AP86" s="485"/>
      <c r="AQ86" s="459"/>
      <c r="AR86" s="485"/>
      <c r="AS86" s="459"/>
      <c r="AT86" s="485"/>
      <c r="AU86" s="476"/>
      <c r="AV86" s="476"/>
      <c r="AW86" s="486"/>
      <c r="AX86" s="486"/>
      <c r="AY86" s="459"/>
      <c r="AZ86" s="458"/>
      <c r="BA86" s="508">
        <f t="shared" si="78"/>
        <v>0</v>
      </c>
      <c r="BB86" s="509">
        <f t="shared" si="62"/>
        <v>0</v>
      </c>
      <c r="BC86" s="510"/>
      <c r="BD86" s="510"/>
      <c r="BE86" s="509">
        <f t="shared" si="51"/>
        <v>0</v>
      </c>
      <c r="BF86" s="510"/>
      <c r="BG86" s="510"/>
      <c r="BH86" s="510"/>
      <c r="BI86" s="510"/>
      <c r="BJ86" s="510"/>
      <c r="BK86" s="510"/>
      <c r="BL86" s="510"/>
      <c r="BM86" s="510"/>
      <c r="BN86" s="510"/>
      <c r="BO86" s="510"/>
      <c r="BP86" s="478">
        <f t="shared" si="72"/>
        <v>0</v>
      </c>
      <c r="BQ86" s="477"/>
      <c r="BR86" s="487">
        <f t="shared" si="77"/>
        <v>0</v>
      </c>
      <c r="BS86" s="486"/>
      <c r="BT86" s="510"/>
      <c r="BU86" s="85">
        <f t="shared" si="73"/>
        <v>0</v>
      </c>
      <c r="BV86" s="85">
        <f t="shared" si="74"/>
        <v>0</v>
      </c>
      <c r="BW86" s="460">
        <f t="shared" si="75"/>
        <v>76</v>
      </c>
      <c r="BX86" s="467">
        <f>CA86+CG86+CN86+IF(ІНСТРУКЦІЯ!I77,0,'1_Елементи витрат'!CK86)</f>
        <v>0</v>
      </c>
      <c r="BY86" s="468">
        <f>CB86+CH86+CO86+IF(ІНСТРУКЦІЯ!I77,0,'1_Елементи витрат'!CL86)</f>
        <v>0</v>
      </c>
      <c r="BZ86" s="85">
        <f t="shared" si="63"/>
        <v>0</v>
      </c>
      <c r="CA86" s="467">
        <f>BF86+(BC86+BD86)*(Лист1!$E$11/100)</f>
        <v>0</v>
      </c>
      <c r="CB86" s="85">
        <f>CA86/'5_Розрахунок тарифів'!$I$7</f>
        <v>0</v>
      </c>
      <c r="CC86" s="85">
        <f t="shared" si="64"/>
        <v>0</v>
      </c>
      <c r="CD86" s="467">
        <f t="shared" si="52"/>
        <v>0</v>
      </c>
      <c r="CE86" s="467">
        <f t="shared" si="53"/>
        <v>0</v>
      </c>
      <c r="CF86" s="467">
        <f t="shared" si="54"/>
        <v>0</v>
      </c>
      <c r="CG86" s="467">
        <f>BJ86+(BC86+BD86)*(Лист1!$E$13/100)</f>
        <v>0</v>
      </c>
      <c r="CH86" s="85">
        <f>CG86/'5_Розрахунок тарифів'!$N$7</f>
        <v>0</v>
      </c>
      <c r="CI86" s="85">
        <f t="shared" si="65"/>
        <v>0</v>
      </c>
      <c r="CJ86" s="467" t="e">
        <f>#REF!</f>
        <v>#REF!</v>
      </c>
      <c r="CK86" s="386">
        <f t="shared" si="55"/>
        <v>0</v>
      </c>
      <c r="CL86" s="85"/>
      <c r="CM86" s="85" t="e">
        <f t="shared" si="66"/>
        <v>#DIV/0!</v>
      </c>
      <c r="CN86" s="467">
        <f>BP86+(BC86+BD86)*(Лист1!$E$15/100)</f>
        <v>0</v>
      </c>
      <c r="CO86" s="85">
        <f>CN86/'5_Розрахунок тарифів'!$S$7</f>
        <v>0</v>
      </c>
      <c r="CP86" s="85">
        <f t="shared" si="67"/>
        <v>0</v>
      </c>
      <c r="CQ86" s="85">
        <f t="shared" si="56"/>
        <v>0</v>
      </c>
      <c r="CS86" s="426">
        <f t="shared" si="57"/>
        <v>326.81902000000002</v>
      </c>
    </row>
    <row r="87" spans="1:97">
      <c r="A87" s="455" t="str">
        <f>IF(ISBLANK(B87),"",COUNTA($B$11:B87))</f>
        <v/>
      </c>
      <c r="B87" s="500"/>
      <c r="C87" s="479">
        <f t="shared" si="68"/>
        <v>0</v>
      </c>
      <c r="D87" s="460">
        <f t="shared" ref="D87:D99" si="79">G87+O87</f>
        <v>0</v>
      </c>
      <c r="E87" s="466"/>
      <c r="F87" s="466"/>
      <c r="G87" s="458">
        <f>H87+J87+M87+IF(ІНСТРУКЦІЯ!$G$1,0,I87)+IF(ІНСТРУКЦІЯ!$H$1,0,K87)+IF(ІНСТРУКЦІЯ!$I$1,0,L87)</f>
        <v>0</v>
      </c>
      <c r="H87" s="466"/>
      <c r="I87" s="466"/>
      <c r="J87" s="466"/>
      <c r="K87" s="466"/>
      <c r="L87" s="466"/>
      <c r="M87" s="466"/>
      <c r="N87" s="459"/>
      <c r="O87" s="466"/>
      <c r="P87" s="460" t="str">
        <f t="shared" si="70"/>
        <v/>
      </c>
      <c r="Q87" s="457">
        <f t="shared" si="69"/>
        <v>0</v>
      </c>
      <c r="R87" s="460">
        <f t="shared" ref="R87:R99" si="80">U87+AD87</f>
        <v>0</v>
      </c>
      <c r="S87" s="466"/>
      <c r="T87" s="466"/>
      <c r="U87" s="461">
        <f>V87+X87+Z87+IF(ІНСТРУКЦІЯ!$G$1,0,W87)+IF(ІНСТРУКЦІЯ!$I$1,0,Y87)+IF(ІНСТРУКЦІЯ!$H$1,0,AA87)</f>
        <v>0</v>
      </c>
      <c r="V87" s="466"/>
      <c r="W87" s="466"/>
      <c r="X87" s="466"/>
      <c r="Y87" s="466"/>
      <c r="Z87" s="466"/>
      <c r="AA87" s="466"/>
      <c r="AB87" s="459"/>
      <c r="AC87" s="459"/>
      <c r="AD87" s="466"/>
      <c r="AE87" s="460" t="str">
        <f t="shared" si="71"/>
        <v/>
      </c>
      <c r="AF87" s="462">
        <f t="shared" si="76"/>
        <v>0</v>
      </c>
      <c r="AG87" s="458">
        <f t="shared" si="60"/>
        <v>0</v>
      </c>
      <c r="AH87" s="459"/>
      <c r="AI87" s="459"/>
      <c r="AJ87" s="458">
        <f t="shared" si="61"/>
        <v>0</v>
      </c>
      <c r="AK87" s="459"/>
      <c r="AL87" s="485"/>
      <c r="AM87" s="459"/>
      <c r="AN87" s="485"/>
      <c r="AO87" s="459"/>
      <c r="AP87" s="485"/>
      <c r="AQ87" s="459"/>
      <c r="AR87" s="485"/>
      <c r="AS87" s="459"/>
      <c r="AT87" s="485"/>
      <c r="AU87" s="476"/>
      <c r="AV87" s="476"/>
      <c r="AW87" s="486"/>
      <c r="AX87" s="486"/>
      <c r="AY87" s="459"/>
      <c r="AZ87" s="458"/>
      <c r="BA87" s="508">
        <f t="shared" si="78"/>
        <v>0</v>
      </c>
      <c r="BB87" s="509">
        <f t="shared" ref="BB87:BB99" si="81">BE87+BT87+BR87+BH87+BQ87</f>
        <v>0</v>
      </c>
      <c r="BC87" s="510"/>
      <c r="BD87" s="510"/>
      <c r="BE87" s="509">
        <f t="shared" si="51"/>
        <v>0</v>
      </c>
      <c r="BF87" s="510"/>
      <c r="BG87" s="510"/>
      <c r="BH87" s="510"/>
      <c r="BI87" s="510"/>
      <c r="BJ87" s="510"/>
      <c r="BK87" s="510"/>
      <c r="BL87" s="510"/>
      <c r="BM87" s="510"/>
      <c r="BN87" s="510"/>
      <c r="BO87" s="510"/>
      <c r="BP87" s="478">
        <f t="shared" si="72"/>
        <v>0</v>
      </c>
      <c r="BQ87" s="477"/>
      <c r="BR87" s="487">
        <f t="shared" si="77"/>
        <v>0</v>
      </c>
      <c r="BS87" s="486"/>
      <c r="BT87" s="510"/>
      <c r="BU87" s="85">
        <f t="shared" si="73"/>
        <v>0</v>
      </c>
      <c r="BV87" s="85">
        <f t="shared" si="74"/>
        <v>0</v>
      </c>
      <c r="BW87" s="460" t="str">
        <f t="shared" si="75"/>
        <v/>
      </c>
      <c r="BX87" s="467">
        <f>CA87+CG87+CN87+IF(ІНСТРУКЦІЯ!I78,0,'1_Елементи витрат'!CK87)</f>
        <v>0</v>
      </c>
      <c r="BY87" s="468">
        <f>CB87+CH87+CO87+IF(ІНСТРУКЦІЯ!I78,0,'1_Елементи витрат'!CL87)</f>
        <v>0</v>
      </c>
      <c r="BZ87" s="85">
        <f t="shared" si="63"/>
        <v>0</v>
      </c>
      <c r="CA87" s="467">
        <f t="shared" ref="CA87:CA99" si="82">BF87+(BC87+BD87)/$BB$17*$BF$17</f>
        <v>0</v>
      </c>
      <c r="CB87" s="85">
        <f>CA87/'5_Розрахунок тарифів'!$I$7</f>
        <v>0</v>
      </c>
      <c r="CC87" s="85">
        <f t="shared" si="64"/>
        <v>0</v>
      </c>
      <c r="CD87" s="467">
        <f t="shared" si="52"/>
        <v>0</v>
      </c>
      <c r="CE87" s="467">
        <f t="shared" si="53"/>
        <v>0</v>
      </c>
      <c r="CF87" s="467">
        <f t="shared" si="54"/>
        <v>0</v>
      </c>
      <c r="CG87" s="467">
        <f t="shared" ref="CG87:CG99" si="83">BJ87+(BC87+BD87)/$BB$17*$BJ$17</f>
        <v>0</v>
      </c>
      <c r="CH87" s="85">
        <f>CG87/'5_Розрахунок тарифів'!$N$7</f>
        <v>0</v>
      </c>
      <c r="CI87" s="85">
        <f t="shared" si="65"/>
        <v>0</v>
      </c>
      <c r="CJ87" s="467" t="e">
        <f>#REF!</f>
        <v>#REF!</v>
      </c>
      <c r="CK87" s="386">
        <f t="shared" si="55"/>
        <v>0</v>
      </c>
      <c r="CL87" s="85"/>
      <c r="CM87" s="85" t="e">
        <f t="shared" si="66"/>
        <v>#DIV/0!</v>
      </c>
      <c r="CN87" s="467">
        <f t="shared" ref="CN87:CN99" si="84">BP87+(BC87+BD87)/$BB$17*$BP$17</f>
        <v>0</v>
      </c>
      <c r="CO87" s="85">
        <f>CN87/'5_Розрахунок тарифів'!$S$7</f>
        <v>0</v>
      </c>
      <c r="CP87" s="85">
        <f t="shared" si="67"/>
        <v>0</v>
      </c>
      <c r="CQ87" s="85">
        <f t="shared" si="56"/>
        <v>0</v>
      </c>
    </row>
    <row r="88" spans="1:97">
      <c r="A88" s="1047" t="str">
        <f>IF(ISBLANK(B88),"",COUNTA($B$11:B88))</f>
        <v/>
      </c>
      <c r="B88" s="1048"/>
      <c r="C88" s="462">
        <f t="shared" si="68"/>
        <v>0</v>
      </c>
      <c r="D88" s="458">
        <f t="shared" si="79"/>
        <v>0</v>
      </c>
      <c r="E88" s="459"/>
      <c r="F88" s="459"/>
      <c r="G88" s="458">
        <f>H88+J88+M88+IF(ІНСТРУКЦІЯ!$G$1,0,I88)+IF(ІНСТРУКЦІЯ!$H$1,0,K88)+IF(ІНСТРУКЦІЯ!$I$1,0,L88)</f>
        <v>0</v>
      </c>
      <c r="H88" s="459"/>
      <c r="I88" s="459"/>
      <c r="J88" s="459"/>
      <c r="K88" s="459"/>
      <c r="L88" s="459"/>
      <c r="M88" s="459"/>
      <c r="N88" s="459"/>
      <c r="O88" s="459"/>
      <c r="P88" s="458" t="str">
        <f t="shared" si="70"/>
        <v/>
      </c>
      <c r="Q88" s="462">
        <f t="shared" si="69"/>
        <v>0</v>
      </c>
      <c r="R88" s="458">
        <f t="shared" si="80"/>
        <v>0</v>
      </c>
      <c r="S88" s="459"/>
      <c r="T88" s="459"/>
      <c r="U88" s="458">
        <f>V88+X88+Z88+IF(ІНСТРУКЦІЯ!$G$1,0,W88)+IF(ІНСТРУКЦІЯ!$I$1,0,Y88)+IF(ІНСТРУКЦІЯ!$H$1,0,AA88)</f>
        <v>0</v>
      </c>
      <c r="V88" s="459"/>
      <c r="W88" s="459"/>
      <c r="X88" s="459"/>
      <c r="Y88" s="459"/>
      <c r="Z88" s="459"/>
      <c r="AA88" s="459"/>
      <c r="AB88" s="459"/>
      <c r="AC88" s="459"/>
      <c r="AD88" s="459"/>
      <c r="AE88" s="458" t="str">
        <f t="shared" si="71"/>
        <v/>
      </c>
      <c r="AF88" s="462">
        <f t="shared" si="76"/>
        <v>0</v>
      </c>
      <c r="AG88" s="458">
        <f t="shared" si="60"/>
        <v>0</v>
      </c>
      <c r="AH88" s="459"/>
      <c r="AI88" s="459"/>
      <c r="AJ88" s="458">
        <f t="shared" si="61"/>
        <v>0</v>
      </c>
      <c r="AK88" s="459"/>
      <c r="AL88" s="485"/>
      <c r="AM88" s="459"/>
      <c r="AN88" s="485"/>
      <c r="AO88" s="459"/>
      <c r="AP88" s="485"/>
      <c r="AQ88" s="459"/>
      <c r="AR88" s="485"/>
      <c r="AS88" s="459"/>
      <c r="AT88" s="485"/>
      <c r="AU88" s="476"/>
      <c r="AV88" s="476"/>
      <c r="AW88" s="486"/>
      <c r="AX88" s="486"/>
      <c r="AY88" s="459"/>
      <c r="AZ88" s="458"/>
      <c r="BA88" s="462">
        <f t="shared" si="78"/>
        <v>0</v>
      </c>
      <c r="BB88" s="458">
        <f t="shared" si="81"/>
        <v>0</v>
      </c>
      <c r="BC88" s="459"/>
      <c r="BD88" s="459"/>
      <c r="BE88" s="458">
        <f t="shared" si="51"/>
        <v>0</v>
      </c>
      <c r="BF88" s="459"/>
      <c r="BG88" s="485"/>
      <c r="BH88" s="459"/>
      <c r="BI88" s="485"/>
      <c r="BJ88" s="459"/>
      <c r="BK88" s="485"/>
      <c r="BL88" s="459"/>
      <c r="BM88" s="485"/>
      <c r="BN88" s="459"/>
      <c r="BO88" s="485"/>
      <c r="BP88" s="476">
        <f t="shared" si="72"/>
        <v>0</v>
      </c>
      <c r="BQ88" s="476"/>
      <c r="BR88" s="486">
        <f t="shared" si="77"/>
        <v>0</v>
      </c>
      <c r="BS88" s="486"/>
      <c r="BT88" s="459"/>
      <c r="BU88" s="1049">
        <f t="shared" si="73"/>
        <v>0</v>
      </c>
      <c r="BV88" s="1049">
        <f t="shared" si="74"/>
        <v>0</v>
      </c>
      <c r="BW88" s="458" t="str">
        <f t="shared" si="75"/>
        <v/>
      </c>
      <c r="BX88" s="1031">
        <f>CA88+CG88+CN88+IF(ІНСТРУКЦІЯ!I79,0,'1_Елементи витрат'!CK88)</f>
        <v>0</v>
      </c>
      <c r="BY88" s="1032">
        <f>CB88+CH88+CO88+IF(ІНСТРУКЦІЯ!I79,0,'1_Елементи витрат'!CL88)</f>
        <v>0</v>
      </c>
      <c r="BZ88" s="1030">
        <f t="shared" si="63"/>
        <v>0</v>
      </c>
      <c r="CA88" s="1031">
        <f t="shared" si="82"/>
        <v>0</v>
      </c>
      <c r="CB88" s="1030">
        <f>CA88/'5_Розрахунок тарифів'!$I$7</f>
        <v>0</v>
      </c>
      <c r="CC88" s="1030">
        <f t="shared" si="64"/>
        <v>0</v>
      </c>
      <c r="CD88" s="1031">
        <f t="shared" si="52"/>
        <v>0</v>
      </c>
      <c r="CE88" s="1031">
        <f t="shared" si="53"/>
        <v>0</v>
      </c>
      <c r="CF88" s="1031">
        <f t="shared" si="54"/>
        <v>0</v>
      </c>
      <c r="CG88" s="1031">
        <f t="shared" si="83"/>
        <v>0</v>
      </c>
      <c r="CH88" s="1030">
        <f>CG88/'5_Розрахунок тарифів'!$N$7</f>
        <v>0</v>
      </c>
      <c r="CI88" s="1030">
        <f t="shared" si="65"/>
        <v>0</v>
      </c>
      <c r="CJ88" s="1031" t="e">
        <f>#REF!</f>
        <v>#REF!</v>
      </c>
      <c r="CK88" s="1033">
        <f t="shared" si="55"/>
        <v>0</v>
      </c>
      <c r="CL88" s="1030"/>
      <c r="CM88" s="1030" t="e">
        <f t="shared" si="66"/>
        <v>#DIV/0!</v>
      </c>
      <c r="CN88" s="1031">
        <f t="shared" si="84"/>
        <v>0</v>
      </c>
      <c r="CO88" s="1030">
        <f>CN88/'5_Розрахунок тарифів'!$S$7</f>
        <v>0</v>
      </c>
      <c r="CP88" s="1030">
        <f t="shared" si="67"/>
        <v>0</v>
      </c>
      <c r="CQ88" s="1030">
        <f t="shared" si="56"/>
        <v>0</v>
      </c>
    </row>
    <row r="89" spans="1:97" s="1046" customFormat="1">
      <c r="A89" s="1034" t="str">
        <f>IF(ISBLANK(B89),"",COUNTA($B$11:B89))</f>
        <v/>
      </c>
      <c r="B89" s="1035"/>
      <c r="C89" s="1036">
        <f t="shared" si="68"/>
        <v>0</v>
      </c>
      <c r="D89" s="1037">
        <f t="shared" si="79"/>
        <v>0</v>
      </c>
      <c r="E89" s="1038"/>
      <c r="F89" s="1038"/>
      <c r="G89" s="1037">
        <f>H89+J89+M89+IF(ІНСТРУКЦІЯ!$G$1,0,I89)+IF(ІНСТРУКЦІЯ!$H$1,0,K89)+IF(ІНСТРУКЦІЯ!$I$1,0,L89)</f>
        <v>0</v>
      </c>
      <c r="H89" s="1038"/>
      <c r="I89" s="1038"/>
      <c r="J89" s="1038"/>
      <c r="K89" s="1038"/>
      <c r="L89" s="1038"/>
      <c r="M89" s="1038"/>
      <c r="N89" s="1038"/>
      <c r="O89" s="1038"/>
      <c r="P89" s="1037" t="str">
        <f t="shared" si="70"/>
        <v/>
      </c>
      <c r="Q89" s="1036">
        <f t="shared" si="69"/>
        <v>0</v>
      </c>
      <c r="R89" s="1037">
        <f t="shared" si="80"/>
        <v>0</v>
      </c>
      <c r="S89" s="1038"/>
      <c r="T89" s="1038"/>
      <c r="U89" s="1037">
        <f>V89+X89+Z89+IF(ІНСТРУКЦІЯ!$G$1,0,W89)+IF(ІНСТРУКЦІЯ!$I$1,0,Y89)+IF(ІНСТРУКЦІЯ!$H$1,0,AA89)</f>
        <v>0</v>
      </c>
      <c r="V89" s="1038"/>
      <c r="W89" s="1038"/>
      <c r="X89" s="1038"/>
      <c r="Y89" s="1038"/>
      <c r="Z89" s="1038"/>
      <c r="AA89" s="1038"/>
      <c r="AB89" s="1038"/>
      <c r="AC89" s="1038"/>
      <c r="AD89" s="1038"/>
      <c r="AE89" s="1037" t="str">
        <f t="shared" si="71"/>
        <v/>
      </c>
      <c r="AF89" s="1036">
        <f t="shared" si="76"/>
        <v>0</v>
      </c>
      <c r="AG89" s="1037">
        <f t="shared" si="60"/>
        <v>0</v>
      </c>
      <c r="AH89" s="1038"/>
      <c r="AI89" s="1038"/>
      <c r="AJ89" s="1037">
        <f t="shared" si="61"/>
        <v>0</v>
      </c>
      <c r="AK89" s="1038"/>
      <c r="AL89" s="1039"/>
      <c r="AM89" s="1038"/>
      <c r="AN89" s="1039"/>
      <c r="AO89" s="1038"/>
      <c r="AP89" s="1039"/>
      <c r="AQ89" s="1038"/>
      <c r="AR89" s="1039"/>
      <c r="AS89" s="1038"/>
      <c r="AT89" s="1039"/>
      <c r="AU89" s="1040"/>
      <c r="AV89" s="1040"/>
      <c r="AW89" s="1041"/>
      <c r="AX89" s="1041"/>
      <c r="AY89" s="1038"/>
      <c r="AZ89" s="1037"/>
      <c r="BA89" s="1036"/>
      <c r="BB89" s="1037"/>
      <c r="BC89" s="1038"/>
      <c r="BD89" s="1038"/>
      <c r="BE89" s="1037"/>
      <c r="BF89" s="1038"/>
      <c r="BG89" s="1039"/>
      <c r="BH89" s="1038"/>
      <c r="BI89" s="1039"/>
      <c r="BJ89" s="1038"/>
      <c r="BK89" s="1039"/>
      <c r="BL89" s="1038"/>
      <c r="BM89" s="1039"/>
      <c r="BN89" s="1038"/>
      <c r="BO89" s="1039"/>
      <c r="BP89" s="1040">
        <f t="shared" si="72"/>
        <v>0</v>
      </c>
      <c r="BQ89" s="1040"/>
      <c r="BR89" s="1041"/>
      <c r="BS89" s="1041"/>
      <c r="BT89" s="1038"/>
      <c r="BU89" s="1042">
        <f t="shared" si="73"/>
        <v>0</v>
      </c>
      <c r="BV89" s="1042">
        <f t="shared" si="74"/>
        <v>0</v>
      </c>
      <c r="BW89" s="1037" t="str">
        <f t="shared" si="75"/>
        <v/>
      </c>
      <c r="BX89" s="1043">
        <f>CA89+CG89+CN89+IF(ІНСТРУКЦІЯ!I80,0,'1_Елементи витрат'!CK89)</f>
        <v>0</v>
      </c>
      <c r="BY89" s="1044">
        <f>CB89+CH89+CO89+IF(ІНСТРУКЦІЯ!I80,0,'1_Елементи витрат'!CL89)</f>
        <v>0</v>
      </c>
      <c r="BZ89" s="1042">
        <f t="shared" si="63"/>
        <v>0</v>
      </c>
      <c r="CA89" s="1043">
        <f t="shared" si="82"/>
        <v>0</v>
      </c>
      <c r="CB89" s="1042">
        <f>CA89/'5_Розрахунок тарифів'!$I$7</f>
        <v>0</v>
      </c>
      <c r="CC89" s="1042">
        <f t="shared" si="64"/>
        <v>0</v>
      </c>
      <c r="CD89" s="1043">
        <f t="shared" si="52"/>
        <v>0</v>
      </c>
      <c r="CE89" s="1043">
        <f t="shared" si="53"/>
        <v>0</v>
      </c>
      <c r="CF89" s="1043">
        <f t="shared" si="54"/>
        <v>0</v>
      </c>
      <c r="CG89" s="1043">
        <f t="shared" si="83"/>
        <v>0</v>
      </c>
      <c r="CH89" s="1042">
        <f>CG89/'5_Розрахунок тарифів'!$N$7</f>
        <v>0</v>
      </c>
      <c r="CI89" s="1042">
        <f t="shared" si="65"/>
        <v>0</v>
      </c>
      <c r="CJ89" s="1043" t="e">
        <f>#REF!</f>
        <v>#REF!</v>
      </c>
      <c r="CK89" s="1045">
        <f t="shared" si="55"/>
        <v>0</v>
      </c>
      <c r="CL89" s="1042"/>
      <c r="CM89" s="1042" t="e">
        <f t="shared" si="66"/>
        <v>#DIV/0!</v>
      </c>
      <c r="CN89" s="1043">
        <f t="shared" si="84"/>
        <v>0</v>
      </c>
      <c r="CO89" s="1042">
        <f>CN89/'5_Розрахунок тарифів'!$S$7</f>
        <v>0</v>
      </c>
      <c r="CP89" s="1042">
        <f t="shared" si="67"/>
        <v>0</v>
      </c>
      <c r="CQ89" s="1042">
        <f t="shared" si="56"/>
        <v>0</v>
      </c>
    </row>
    <row r="90" spans="1:97" s="1074" customFormat="1" ht="31.5" customHeight="1">
      <c r="A90" s="1063"/>
      <c r="B90" s="1064" t="s">
        <v>891</v>
      </c>
      <c r="C90" s="1065">
        <f t="shared" si="68"/>
        <v>0</v>
      </c>
      <c r="D90" s="1066">
        <f t="shared" si="79"/>
        <v>0</v>
      </c>
      <c r="E90" s="1067"/>
      <c r="F90" s="1067"/>
      <c r="G90" s="1066">
        <f>H90+J90+M90+IF(ІНСТРУКЦІЯ!$G$1,0,I90)+IF(ІНСТРУКЦІЯ!$H$1,0,K90)+IF(ІНСТРУКЦІЯ!$I$1,0,L90)</f>
        <v>0</v>
      </c>
      <c r="H90" s="1067"/>
      <c r="I90" s="1067"/>
      <c r="J90" s="1067"/>
      <c r="K90" s="1067"/>
      <c r="L90" s="1067"/>
      <c r="M90" s="1067"/>
      <c r="N90" s="1067"/>
      <c r="O90" s="1067"/>
      <c r="P90" s="1066"/>
      <c r="Q90" s="1065"/>
      <c r="R90" s="1066"/>
      <c r="S90" s="1067"/>
      <c r="T90" s="1067"/>
      <c r="U90" s="1066"/>
      <c r="V90" s="1067"/>
      <c r="W90" s="1067"/>
      <c r="X90" s="1067"/>
      <c r="Y90" s="1067"/>
      <c r="Z90" s="1067"/>
      <c r="AA90" s="1067"/>
      <c r="AB90" s="1067"/>
      <c r="AC90" s="1067"/>
      <c r="AD90" s="1067"/>
      <c r="AE90" s="1066"/>
      <c r="AF90" s="1065">
        <f t="shared" si="76"/>
        <v>0</v>
      </c>
      <c r="AG90" s="1066">
        <f t="shared" si="60"/>
        <v>0</v>
      </c>
      <c r="AH90" s="1067"/>
      <c r="AI90" s="1067"/>
      <c r="AJ90" s="1066">
        <f t="shared" si="61"/>
        <v>0</v>
      </c>
      <c r="AK90" s="1067"/>
      <c r="AL90" s="1068"/>
      <c r="AM90" s="1067"/>
      <c r="AN90" s="1068"/>
      <c r="AO90" s="1067"/>
      <c r="AP90" s="1068"/>
      <c r="AQ90" s="1067"/>
      <c r="AR90" s="1068"/>
      <c r="AS90" s="1067"/>
      <c r="AT90" s="1068"/>
      <c r="AU90" s="1069"/>
      <c r="AV90" s="1069"/>
      <c r="AW90" s="1070"/>
      <c r="AX90" s="1070"/>
      <c r="AY90" s="1067"/>
      <c r="AZ90" s="1066"/>
      <c r="BA90" s="1065"/>
      <c r="BB90" s="1066"/>
      <c r="BC90" s="1067"/>
      <c r="BD90" s="1067"/>
      <c r="BE90" s="1066"/>
      <c r="BF90" s="1067"/>
      <c r="BG90" s="1068"/>
      <c r="BH90" s="1067"/>
      <c r="BI90" s="1068"/>
      <c r="BJ90" s="1067"/>
      <c r="BK90" s="1068"/>
      <c r="BL90" s="1067"/>
      <c r="BM90" s="1068"/>
      <c r="BN90" s="1067"/>
      <c r="BO90" s="1068"/>
      <c r="BP90" s="1069">
        <f t="shared" si="72"/>
        <v>0</v>
      </c>
      <c r="BQ90" s="1069"/>
      <c r="BR90" s="1070"/>
      <c r="BS90" s="1104" t="s">
        <v>1077</v>
      </c>
      <c r="BT90" s="1104"/>
      <c r="BU90" s="1071">
        <f t="shared" si="73"/>
        <v>0</v>
      </c>
      <c r="BV90" s="1071">
        <f t="shared" si="74"/>
        <v>0</v>
      </c>
      <c r="BW90" s="1066">
        <f t="shared" si="75"/>
        <v>0</v>
      </c>
      <c r="BX90" s="1066">
        <f>CA90+CG90+CN90+IF(ІНСТРУКЦІЯ!I82,0,'1_Елементи витрат'!CK90)</f>
        <v>0</v>
      </c>
      <c r="BY90" s="1072">
        <f>CB90+CH90+CO90+IF(ІНСТРУКЦІЯ!I82,0,'1_Елементи витрат'!CL90)</f>
        <v>0</v>
      </c>
      <c r="BZ90" s="1071">
        <f t="shared" si="63"/>
        <v>0</v>
      </c>
      <c r="CA90" s="1066">
        <f t="shared" si="82"/>
        <v>0</v>
      </c>
      <c r="CB90" s="1071">
        <f>CA90/'5_Розрахунок тарифів'!$I$7</f>
        <v>0</v>
      </c>
      <c r="CC90" s="1071">
        <f t="shared" si="64"/>
        <v>0</v>
      </c>
      <c r="CD90" s="1066">
        <f t="shared" si="52"/>
        <v>0</v>
      </c>
      <c r="CE90" s="1066">
        <f t="shared" si="53"/>
        <v>0</v>
      </c>
      <c r="CF90" s="1066">
        <f t="shared" si="54"/>
        <v>0</v>
      </c>
      <c r="CG90" s="1066">
        <f t="shared" si="83"/>
        <v>0</v>
      </c>
      <c r="CH90" s="1071">
        <f>CG90/'5_Розрахунок тарифів'!$N$7</f>
        <v>0</v>
      </c>
      <c r="CI90" s="1071">
        <f t="shared" si="65"/>
        <v>0</v>
      </c>
      <c r="CJ90" s="1066" t="e">
        <f>#REF!</f>
        <v>#REF!</v>
      </c>
      <c r="CK90" s="1073">
        <f t="shared" si="55"/>
        <v>0</v>
      </c>
      <c r="CL90" s="1071"/>
      <c r="CM90" s="1071" t="e">
        <f t="shared" si="66"/>
        <v>#DIV/0!</v>
      </c>
      <c r="CN90" s="1066">
        <f t="shared" si="84"/>
        <v>0</v>
      </c>
      <c r="CO90" s="1071">
        <f>CN90/'5_Розрахунок тарифів'!$S$7</f>
        <v>0</v>
      </c>
      <c r="CP90" s="1071">
        <f t="shared" si="67"/>
        <v>0</v>
      </c>
      <c r="CQ90" s="1071">
        <f t="shared" si="56"/>
        <v>0</v>
      </c>
    </row>
    <row r="91" spans="1:97" s="1062" customFormat="1">
      <c r="A91" s="1050" t="str">
        <f>IF(ISBLANK(B91),"",COUNTA($B$11:B91))</f>
        <v/>
      </c>
      <c r="B91" s="1051"/>
      <c r="C91" s="1052">
        <f t="shared" si="68"/>
        <v>0</v>
      </c>
      <c r="D91" s="1053">
        <f t="shared" si="79"/>
        <v>0</v>
      </c>
      <c r="E91" s="1054"/>
      <c r="F91" s="1054"/>
      <c r="G91" s="1053">
        <f>H91+J91+M91+IF(ІНСТРУКЦІЯ!$G$1,0,I91)+IF(ІНСТРУКЦІЯ!$H$1,0,K91)+IF(ІНСТРУКЦІЯ!$I$1,0,L91)</f>
        <v>0</v>
      </c>
      <c r="H91" s="1054"/>
      <c r="I91" s="1054"/>
      <c r="J91" s="1054"/>
      <c r="K91" s="1054"/>
      <c r="L91" s="1054"/>
      <c r="M91" s="1054"/>
      <c r="N91" s="1054"/>
      <c r="O91" s="1054"/>
      <c r="P91" s="1053" t="str">
        <f t="shared" si="70"/>
        <v/>
      </c>
      <c r="Q91" s="1052">
        <f t="shared" si="69"/>
        <v>0</v>
      </c>
      <c r="R91" s="1053">
        <f t="shared" si="80"/>
        <v>0</v>
      </c>
      <c r="S91" s="1054"/>
      <c r="T91" s="1054"/>
      <c r="U91" s="1053">
        <f>V91+X91+Z91+IF(ІНСТРУКЦІЯ!$G$1,0,W91)+IF(ІНСТРУКЦІЯ!$I$1,0,Y91)+IF(ІНСТРУКЦІЯ!$H$1,0,AA91)</f>
        <v>0</v>
      </c>
      <c r="V91" s="1054"/>
      <c r="W91" s="1054"/>
      <c r="X91" s="1054"/>
      <c r="Y91" s="1054"/>
      <c r="Z91" s="1054"/>
      <c r="AA91" s="1054"/>
      <c r="AB91" s="1054"/>
      <c r="AC91" s="1054"/>
      <c r="AD91" s="1054"/>
      <c r="AE91" s="1053" t="str">
        <f t="shared" si="71"/>
        <v/>
      </c>
      <c r="AF91" s="1052">
        <f t="shared" si="76"/>
        <v>0</v>
      </c>
      <c r="AG91" s="1053">
        <f t="shared" si="60"/>
        <v>0</v>
      </c>
      <c r="AH91" s="1054"/>
      <c r="AI91" s="1054"/>
      <c r="AJ91" s="1053">
        <f t="shared" si="61"/>
        <v>0</v>
      </c>
      <c r="AK91" s="1054"/>
      <c r="AL91" s="1055"/>
      <c r="AM91" s="1054"/>
      <c r="AN91" s="1055"/>
      <c r="AO91" s="1054"/>
      <c r="AP91" s="1055"/>
      <c r="AQ91" s="1054"/>
      <c r="AR91" s="1055"/>
      <c r="AS91" s="1054"/>
      <c r="AT91" s="1055"/>
      <c r="AU91" s="1056"/>
      <c r="AV91" s="1056"/>
      <c r="AW91" s="1057"/>
      <c r="AX91" s="1057"/>
      <c r="AY91" s="1054"/>
      <c r="AZ91" s="1053"/>
      <c r="BA91" s="1052"/>
      <c r="BB91" s="1053"/>
      <c r="BC91" s="1054"/>
      <c r="BD91" s="1054"/>
      <c r="BE91" s="1053"/>
      <c r="BF91" s="1054"/>
      <c r="BG91" s="1055"/>
      <c r="BH91" s="1054"/>
      <c r="BI91" s="1055"/>
      <c r="BJ91" s="1054"/>
      <c r="BK91" s="1055"/>
      <c r="BL91" s="1054"/>
      <c r="BM91" s="1055"/>
      <c r="BN91" s="1054"/>
      <c r="BO91" s="1055"/>
      <c r="BP91" s="1056">
        <f t="shared" si="72"/>
        <v>0</v>
      </c>
      <c r="BQ91" s="1056"/>
      <c r="BR91" s="1057"/>
      <c r="BS91" s="1057"/>
      <c r="BT91" s="1054"/>
      <c r="BU91" s="1058">
        <f t="shared" si="73"/>
        <v>0</v>
      </c>
      <c r="BV91" s="1058">
        <f t="shared" si="74"/>
        <v>0</v>
      </c>
      <c r="BW91" s="1053" t="str">
        <f t="shared" si="75"/>
        <v/>
      </c>
      <c r="BX91" s="1059">
        <f>CA91+CG91+CN91+IF(ІНСТРУКЦІЯ!I83,0,'1_Елементи витрат'!CK91)</f>
        <v>0</v>
      </c>
      <c r="BY91" s="1060">
        <f>CB91+CH91+CO91+IF(ІНСТРУКЦІЯ!I83,0,'1_Елементи витрат'!CL91)</f>
        <v>0</v>
      </c>
      <c r="BZ91" s="1058">
        <f t="shared" si="63"/>
        <v>0</v>
      </c>
      <c r="CA91" s="1059">
        <f t="shared" si="82"/>
        <v>0</v>
      </c>
      <c r="CB91" s="1058">
        <f>CA91/'5_Розрахунок тарифів'!$I$7</f>
        <v>0</v>
      </c>
      <c r="CC91" s="1058">
        <f t="shared" si="64"/>
        <v>0</v>
      </c>
      <c r="CD91" s="1059">
        <f t="shared" si="52"/>
        <v>0</v>
      </c>
      <c r="CE91" s="1059">
        <f t="shared" si="53"/>
        <v>0</v>
      </c>
      <c r="CF91" s="1059">
        <f t="shared" si="54"/>
        <v>0</v>
      </c>
      <c r="CG91" s="1059">
        <f t="shared" si="83"/>
        <v>0</v>
      </c>
      <c r="CH91" s="1058">
        <f>CG91/'5_Розрахунок тарифів'!$N$7</f>
        <v>0</v>
      </c>
      <c r="CI91" s="1058">
        <f t="shared" si="65"/>
        <v>0</v>
      </c>
      <c r="CJ91" s="1059" t="e">
        <f>#REF!</f>
        <v>#REF!</v>
      </c>
      <c r="CK91" s="1061">
        <f t="shared" si="55"/>
        <v>0</v>
      </c>
      <c r="CL91" s="1058"/>
      <c r="CM91" s="1058" t="e">
        <f t="shared" si="66"/>
        <v>#DIV/0!</v>
      </c>
      <c r="CN91" s="1059">
        <f t="shared" si="84"/>
        <v>0</v>
      </c>
      <c r="CO91" s="1058">
        <f>CN91/'5_Розрахунок тарифів'!$S$7</f>
        <v>0</v>
      </c>
      <c r="CP91" s="1058">
        <f t="shared" si="67"/>
        <v>0</v>
      </c>
      <c r="CQ91" s="1058">
        <f t="shared" si="56"/>
        <v>0</v>
      </c>
    </row>
    <row r="92" spans="1:97" s="1062" customFormat="1">
      <c r="A92" s="1050" t="str">
        <f>IF(ISBLANK(B92),"",COUNTA($B$11:B92))</f>
        <v/>
      </c>
      <c r="B92" s="1051"/>
      <c r="C92" s="1052">
        <f t="shared" si="68"/>
        <v>0</v>
      </c>
      <c r="D92" s="1053">
        <f t="shared" si="79"/>
        <v>0</v>
      </c>
      <c r="E92" s="1054"/>
      <c r="F92" s="1054"/>
      <c r="G92" s="1053">
        <f>H92+J92+M92+IF(ІНСТРУКЦІЯ!$G$1,0,I92)+IF(ІНСТРУКЦІЯ!$H$1,0,K92)+IF(ІНСТРУКЦІЯ!$I$1,0,L92)</f>
        <v>0</v>
      </c>
      <c r="H92" s="1054"/>
      <c r="I92" s="1054"/>
      <c r="J92" s="1054"/>
      <c r="K92" s="1054"/>
      <c r="L92" s="1054"/>
      <c r="M92" s="1054"/>
      <c r="N92" s="1054"/>
      <c r="O92" s="1054"/>
      <c r="P92" s="1053" t="str">
        <f t="shared" si="70"/>
        <v/>
      </c>
      <c r="Q92" s="1052">
        <f t="shared" si="69"/>
        <v>0</v>
      </c>
      <c r="R92" s="1053">
        <f t="shared" si="80"/>
        <v>0</v>
      </c>
      <c r="S92" s="1054"/>
      <c r="T92" s="1054"/>
      <c r="U92" s="1053">
        <f>V92+X92+Z92+IF(ІНСТРУКЦІЯ!$G$1,0,W92)+IF(ІНСТРУКЦІЯ!$I$1,0,Y92)+IF(ІНСТРУКЦІЯ!$H$1,0,AA92)</f>
        <v>0</v>
      </c>
      <c r="V92" s="1054"/>
      <c r="W92" s="1054"/>
      <c r="X92" s="1054"/>
      <c r="Y92" s="1054"/>
      <c r="Z92" s="1054"/>
      <c r="AA92" s="1054"/>
      <c r="AB92" s="1054"/>
      <c r="AC92" s="1054"/>
      <c r="AD92" s="1054"/>
      <c r="AE92" s="1053" t="str">
        <f t="shared" si="71"/>
        <v/>
      </c>
      <c r="AF92" s="1052">
        <f t="shared" si="76"/>
        <v>0</v>
      </c>
      <c r="AG92" s="1053">
        <f t="shared" si="60"/>
        <v>0</v>
      </c>
      <c r="AH92" s="1054"/>
      <c r="AI92" s="1054"/>
      <c r="AJ92" s="1053">
        <f t="shared" si="61"/>
        <v>0</v>
      </c>
      <c r="AK92" s="1054"/>
      <c r="AL92" s="1055"/>
      <c r="AM92" s="1054"/>
      <c r="AN92" s="1055"/>
      <c r="AO92" s="1054"/>
      <c r="AP92" s="1055"/>
      <c r="AQ92" s="1054"/>
      <c r="AR92" s="1055"/>
      <c r="AS92" s="1054"/>
      <c r="AT92" s="1055"/>
      <c r="AU92" s="1056"/>
      <c r="AV92" s="1056"/>
      <c r="AW92" s="1057"/>
      <c r="AX92" s="1057"/>
      <c r="AY92" s="1054"/>
      <c r="AZ92" s="1053"/>
      <c r="BA92" s="1052"/>
      <c r="BB92" s="1053"/>
      <c r="BC92" s="1054"/>
      <c r="BD92" s="1054"/>
      <c r="BE92" s="1053"/>
      <c r="BF92" s="1054"/>
      <c r="BG92" s="1055"/>
      <c r="BH92" s="1054"/>
      <c r="BI92" s="1055"/>
      <c r="BJ92" s="1054"/>
      <c r="BK92" s="1055"/>
      <c r="BL92" s="1054"/>
      <c r="BM92" s="1055"/>
      <c r="BN92" s="1054"/>
      <c r="BO92" s="1055"/>
      <c r="BP92" s="1056">
        <f t="shared" si="72"/>
        <v>0</v>
      </c>
      <c r="BQ92" s="1056"/>
      <c r="BR92" s="1057"/>
      <c r="BS92" s="1057"/>
      <c r="BT92" s="1054"/>
      <c r="BU92" s="1058">
        <f t="shared" si="73"/>
        <v>0</v>
      </c>
      <c r="BV92" s="1058">
        <f t="shared" si="74"/>
        <v>0</v>
      </c>
      <c r="BW92" s="1053" t="str">
        <f t="shared" si="75"/>
        <v/>
      </c>
      <c r="BX92" s="1059">
        <f>CA92+CG92+CN92+IF(ІНСТРУКЦІЯ!I84,0,'1_Елементи витрат'!CK92)</f>
        <v>0</v>
      </c>
      <c r="BY92" s="1060">
        <f>CB92+CH92+CO92+IF(ІНСТРУКЦІЯ!I84,0,'1_Елементи витрат'!CL92)</f>
        <v>0</v>
      </c>
      <c r="BZ92" s="1058">
        <f t="shared" si="63"/>
        <v>0</v>
      </c>
      <c r="CA92" s="1059">
        <f t="shared" si="82"/>
        <v>0</v>
      </c>
      <c r="CB92" s="1058">
        <f>CA92/'5_Розрахунок тарифів'!$I$7</f>
        <v>0</v>
      </c>
      <c r="CC92" s="1058">
        <f t="shared" si="64"/>
        <v>0</v>
      </c>
      <c r="CD92" s="1059">
        <f t="shared" si="52"/>
        <v>0</v>
      </c>
      <c r="CE92" s="1059">
        <f t="shared" si="53"/>
        <v>0</v>
      </c>
      <c r="CF92" s="1059">
        <f t="shared" si="54"/>
        <v>0</v>
      </c>
      <c r="CG92" s="1059">
        <f t="shared" si="83"/>
        <v>0</v>
      </c>
      <c r="CH92" s="1058">
        <f>CG92/'5_Розрахунок тарифів'!$N$7</f>
        <v>0</v>
      </c>
      <c r="CI92" s="1058">
        <f t="shared" si="65"/>
        <v>0</v>
      </c>
      <c r="CJ92" s="1059" t="e">
        <f>#REF!</f>
        <v>#REF!</v>
      </c>
      <c r="CK92" s="1061">
        <f t="shared" si="55"/>
        <v>0</v>
      </c>
      <c r="CL92" s="1058"/>
      <c r="CM92" s="1058" t="e">
        <f t="shared" si="66"/>
        <v>#DIV/0!</v>
      </c>
      <c r="CN92" s="1059">
        <f t="shared" si="84"/>
        <v>0</v>
      </c>
      <c r="CO92" s="1058">
        <f>CN92/'5_Розрахунок тарифів'!$S$7</f>
        <v>0</v>
      </c>
      <c r="CP92" s="1058">
        <f t="shared" si="67"/>
        <v>0</v>
      </c>
      <c r="CQ92" s="1058">
        <f t="shared" si="56"/>
        <v>0</v>
      </c>
    </row>
    <row r="93" spans="1:97" s="1062" customFormat="1">
      <c r="A93" s="1050" t="str">
        <f>IF(ISBLANK(B93),"",COUNTA($B$11:B93))</f>
        <v/>
      </c>
      <c r="B93" s="1051"/>
      <c r="C93" s="1052">
        <f t="shared" si="68"/>
        <v>0</v>
      </c>
      <c r="D93" s="1053">
        <f t="shared" si="79"/>
        <v>0</v>
      </c>
      <c r="E93" s="1054"/>
      <c r="F93" s="1054"/>
      <c r="G93" s="1053">
        <f>H93+J93+M93+IF(ІНСТРУКЦІЯ!$G$1,0,I93)+IF(ІНСТРУКЦІЯ!$H$1,0,K93)+IF(ІНСТРУКЦІЯ!$I$1,0,L93)</f>
        <v>0</v>
      </c>
      <c r="H93" s="1054"/>
      <c r="I93" s="1054"/>
      <c r="J93" s="1054"/>
      <c r="K93" s="1054"/>
      <c r="L93" s="1054"/>
      <c r="M93" s="1054"/>
      <c r="N93" s="1054"/>
      <c r="O93" s="1054"/>
      <c r="P93" s="1053" t="str">
        <f t="shared" si="70"/>
        <v/>
      </c>
      <c r="Q93" s="1052">
        <f t="shared" si="69"/>
        <v>0</v>
      </c>
      <c r="R93" s="1053">
        <f t="shared" si="80"/>
        <v>0</v>
      </c>
      <c r="S93" s="1054"/>
      <c r="T93" s="1054"/>
      <c r="U93" s="1053">
        <f>V93+X93+Z93+IF(ІНСТРУКЦІЯ!$G$1,0,W93)+IF(ІНСТРУКЦІЯ!$I$1,0,Y93)+IF(ІНСТРУКЦІЯ!$H$1,0,AA93)</f>
        <v>0</v>
      </c>
      <c r="V93" s="1054"/>
      <c r="W93" s="1054"/>
      <c r="X93" s="1054"/>
      <c r="Y93" s="1054"/>
      <c r="Z93" s="1054"/>
      <c r="AA93" s="1054"/>
      <c r="AB93" s="1054"/>
      <c r="AC93" s="1054"/>
      <c r="AD93" s="1054"/>
      <c r="AE93" s="1053" t="str">
        <f t="shared" si="71"/>
        <v/>
      </c>
      <c r="AF93" s="1052">
        <f t="shared" si="76"/>
        <v>0</v>
      </c>
      <c r="AG93" s="1053">
        <f t="shared" si="60"/>
        <v>0</v>
      </c>
      <c r="AH93" s="1054"/>
      <c r="AI93" s="1054"/>
      <c r="AJ93" s="1053">
        <f t="shared" si="61"/>
        <v>0</v>
      </c>
      <c r="AK93" s="1054"/>
      <c r="AL93" s="1055"/>
      <c r="AM93" s="1054"/>
      <c r="AN93" s="1055"/>
      <c r="AO93" s="1054"/>
      <c r="AP93" s="1055"/>
      <c r="AQ93" s="1054"/>
      <c r="AR93" s="1055"/>
      <c r="AS93" s="1054"/>
      <c r="AT93" s="1055"/>
      <c r="AU93" s="1056"/>
      <c r="AV93" s="1056"/>
      <c r="AW93" s="1057"/>
      <c r="AX93" s="1057"/>
      <c r="AY93" s="1054"/>
      <c r="AZ93" s="1053"/>
      <c r="BA93" s="1052"/>
      <c r="BB93" s="1053"/>
      <c r="BC93" s="1054"/>
      <c r="BD93" s="1054"/>
      <c r="BE93" s="1053"/>
      <c r="BF93" s="1054"/>
      <c r="BG93" s="1055"/>
      <c r="BH93" s="1054"/>
      <c r="BI93" s="1055"/>
      <c r="BJ93" s="1054"/>
      <c r="BK93" s="1055"/>
      <c r="BL93" s="1054"/>
      <c r="BM93" s="1055"/>
      <c r="BN93" s="1054"/>
      <c r="BO93" s="1055"/>
      <c r="BP93" s="1056">
        <f t="shared" si="72"/>
        <v>0</v>
      </c>
      <c r="BQ93" s="1056"/>
      <c r="BR93" s="1057"/>
      <c r="BS93" s="1057"/>
      <c r="BT93" s="1054"/>
      <c r="BU93" s="1058">
        <f t="shared" si="73"/>
        <v>0</v>
      </c>
      <c r="BV93" s="1058">
        <f t="shared" si="74"/>
        <v>0</v>
      </c>
      <c r="BW93" s="1053" t="str">
        <f t="shared" si="75"/>
        <v/>
      </c>
      <c r="BX93" s="1059">
        <f>CA93+CG93+CN93+IF(ІНСТРУКЦІЯ!I85,0,'1_Елементи витрат'!CK93)</f>
        <v>0</v>
      </c>
      <c r="BY93" s="1060">
        <f>CB93+CH93+CO93+IF(ІНСТРУКЦІЯ!I85,0,'1_Елементи витрат'!CL93)</f>
        <v>0</v>
      </c>
      <c r="BZ93" s="1058">
        <f t="shared" si="63"/>
        <v>0</v>
      </c>
      <c r="CA93" s="1059">
        <f t="shared" si="82"/>
        <v>0</v>
      </c>
      <c r="CB93" s="1058">
        <f>CA93/'5_Розрахунок тарифів'!$I$7</f>
        <v>0</v>
      </c>
      <c r="CC93" s="1058">
        <f t="shared" si="64"/>
        <v>0</v>
      </c>
      <c r="CD93" s="1059">
        <f t="shared" si="52"/>
        <v>0</v>
      </c>
      <c r="CE93" s="1059">
        <f t="shared" si="53"/>
        <v>0</v>
      </c>
      <c r="CF93" s="1059">
        <f t="shared" si="54"/>
        <v>0</v>
      </c>
      <c r="CG93" s="1059">
        <f t="shared" si="83"/>
        <v>0</v>
      </c>
      <c r="CH93" s="1058">
        <f>CG93/'5_Розрахунок тарифів'!$N$7</f>
        <v>0</v>
      </c>
      <c r="CI93" s="1058">
        <f t="shared" si="65"/>
        <v>0</v>
      </c>
      <c r="CJ93" s="1059" t="e">
        <f>#REF!</f>
        <v>#REF!</v>
      </c>
      <c r="CK93" s="1061">
        <f t="shared" si="55"/>
        <v>0</v>
      </c>
      <c r="CL93" s="1058"/>
      <c r="CM93" s="1058" t="e">
        <f t="shared" si="66"/>
        <v>#DIV/0!</v>
      </c>
      <c r="CN93" s="1059">
        <f t="shared" si="84"/>
        <v>0</v>
      </c>
      <c r="CO93" s="1058">
        <f>CN93/'5_Розрахунок тарифів'!$S$7</f>
        <v>0</v>
      </c>
      <c r="CP93" s="1058">
        <f t="shared" si="67"/>
        <v>0</v>
      </c>
      <c r="CQ93" s="1058">
        <f t="shared" si="56"/>
        <v>0</v>
      </c>
    </row>
    <row r="94" spans="1:97" s="1046" customFormat="1">
      <c r="A94" s="1034" t="str">
        <f>IF(ISBLANK(B94),"",COUNTA($B$11:B94))</f>
        <v/>
      </c>
      <c r="B94" s="1035"/>
      <c r="C94" s="1036">
        <f t="shared" si="68"/>
        <v>0</v>
      </c>
      <c r="D94" s="1037">
        <f t="shared" si="79"/>
        <v>0</v>
      </c>
      <c r="E94" s="1038"/>
      <c r="F94" s="1038"/>
      <c r="G94" s="1037">
        <f>H94+J94+M94+IF(ІНСТРУКЦІЯ!$G$1,0,I94)+IF(ІНСТРУКЦІЯ!$H$1,0,K94)+IF(ІНСТРУКЦІЯ!$I$1,0,L94)</f>
        <v>0</v>
      </c>
      <c r="H94" s="1038"/>
      <c r="I94" s="1038"/>
      <c r="J94" s="1038"/>
      <c r="K94" s="1038"/>
      <c r="L94" s="1038"/>
      <c r="M94" s="1038"/>
      <c r="N94" s="1038"/>
      <c r="O94" s="1038"/>
      <c r="P94" s="1037" t="str">
        <f t="shared" si="70"/>
        <v/>
      </c>
      <c r="Q94" s="1036">
        <f t="shared" si="69"/>
        <v>0</v>
      </c>
      <c r="R94" s="1037">
        <f t="shared" si="80"/>
        <v>0</v>
      </c>
      <c r="S94" s="1038"/>
      <c r="T94" s="1038"/>
      <c r="U94" s="1037">
        <f>V94+X94+Z94+IF(ІНСТРУКЦІЯ!$G$1,0,W94)+IF(ІНСТРУКЦІЯ!$I$1,0,Y94)+IF(ІНСТРУКЦІЯ!$H$1,0,AA94)</f>
        <v>0</v>
      </c>
      <c r="V94" s="1038"/>
      <c r="W94" s="1038"/>
      <c r="X94" s="1038"/>
      <c r="Y94" s="1038"/>
      <c r="Z94" s="1038"/>
      <c r="AA94" s="1038"/>
      <c r="AB94" s="1038"/>
      <c r="AC94" s="1038"/>
      <c r="AD94" s="1038"/>
      <c r="AE94" s="1037" t="str">
        <f t="shared" si="71"/>
        <v/>
      </c>
      <c r="AF94" s="1036">
        <f t="shared" si="76"/>
        <v>0</v>
      </c>
      <c r="AG94" s="1037">
        <f t="shared" si="60"/>
        <v>0</v>
      </c>
      <c r="AH94" s="1038"/>
      <c r="AI94" s="1038"/>
      <c r="AJ94" s="1037">
        <f t="shared" si="61"/>
        <v>0</v>
      </c>
      <c r="AK94" s="1038"/>
      <c r="AL94" s="1039"/>
      <c r="AM94" s="1038"/>
      <c r="AN94" s="1039"/>
      <c r="AO94" s="1038"/>
      <c r="AP94" s="1039"/>
      <c r="AQ94" s="1038"/>
      <c r="AR94" s="1039"/>
      <c r="AS94" s="1038"/>
      <c r="AT94" s="1039"/>
      <c r="AU94" s="1040"/>
      <c r="AV94" s="1040"/>
      <c r="AW94" s="1041"/>
      <c r="AX94" s="1041"/>
      <c r="AY94" s="1038"/>
      <c r="AZ94" s="1037"/>
      <c r="BA94" s="1036"/>
      <c r="BB94" s="1037"/>
      <c r="BC94" s="1038"/>
      <c r="BD94" s="1038"/>
      <c r="BE94" s="1037"/>
      <c r="BF94" s="1038"/>
      <c r="BG94" s="1039"/>
      <c r="BH94" s="1038"/>
      <c r="BI94" s="1039"/>
      <c r="BJ94" s="1038"/>
      <c r="BK94" s="1039"/>
      <c r="BL94" s="1038"/>
      <c r="BM94" s="1039"/>
      <c r="BN94" s="1038"/>
      <c r="BO94" s="1039"/>
      <c r="BP94" s="1040">
        <f t="shared" si="72"/>
        <v>0</v>
      </c>
      <c r="BQ94" s="1040"/>
      <c r="BR94" s="1041"/>
      <c r="BS94" s="1041"/>
      <c r="BT94" s="1038"/>
      <c r="BU94" s="1042">
        <f t="shared" si="73"/>
        <v>0</v>
      </c>
      <c r="BV94" s="1042">
        <f t="shared" si="74"/>
        <v>0</v>
      </c>
      <c r="BW94" s="1037" t="str">
        <f t="shared" si="75"/>
        <v/>
      </c>
      <c r="BX94" s="1043">
        <f>CA94+CG94+CN94+IF(ІНСТРУКЦІЯ!I86,0,'1_Елементи витрат'!CK94)</f>
        <v>0</v>
      </c>
      <c r="BY94" s="1044">
        <f>CB94+CH94+CO94+IF(ІНСТРУКЦІЯ!I86,0,'1_Елементи витрат'!CL94)</f>
        <v>0</v>
      </c>
      <c r="BZ94" s="1042">
        <f t="shared" si="63"/>
        <v>0</v>
      </c>
      <c r="CA94" s="1043">
        <f t="shared" si="82"/>
        <v>0</v>
      </c>
      <c r="CB94" s="1042">
        <f>CA94/'5_Розрахунок тарифів'!$I$7</f>
        <v>0</v>
      </c>
      <c r="CC94" s="1042">
        <f t="shared" si="64"/>
        <v>0</v>
      </c>
      <c r="CD94" s="1043">
        <f t="shared" si="52"/>
        <v>0</v>
      </c>
      <c r="CE94" s="1043">
        <f t="shared" si="53"/>
        <v>0</v>
      </c>
      <c r="CF94" s="1043">
        <f t="shared" si="54"/>
        <v>0</v>
      </c>
      <c r="CG94" s="1043">
        <f t="shared" si="83"/>
        <v>0</v>
      </c>
      <c r="CH94" s="1042">
        <f>CG94/'5_Розрахунок тарифів'!$N$7</f>
        <v>0</v>
      </c>
      <c r="CI94" s="1042">
        <f t="shared" si="65"/>
        <v>0</v>
      </c>
      <c r="CJ94" s="1043" t="e">
        <f>#REF!</f>
        <v>#REF!</v>
      </c>
      <c r="CK94" s="1045">
        <f t="shared" si="55"/>
        <v>0</v>
      </c>
      <c r="CL94" s="1042"/>
      <c r="CM94" s="1042" t="e">
        <f t="shared" si="66"/>
        <v>#DIV/0!</v>
      </c>
      <c r="CN94" s="1043">
        <f t="shared" si="84"/>
        <v>0</v>
      </c>
      <c r="CO94" s="1042">
        <f>CN94/'5_Розрахунок тарифів'!$S$7</f>
        <v>0</v>
      </c>
      <c r="CP94" s="1042">
        <f t="shared" si="67"/>
        <v>0</v>
      </c>
      <c r="CQ94" s="1042">
        <f t="shared" si="56"/>
        <v>0</v>
      </c>
    </row>
    <row r="95" spans="1:97" s="1046" customFormat="1">
      <c r="A95" s="1034" t="str">
        <f>IF(ISBLANK(B95),"",COUNTA($B$11:B95))</f>
        <v/>
      </c>
      <c r="B95" s="1035"/>
      <c r="C95" s="1036">
        <f t="shared" si="68"/>
        <v>0</v>
      </c>
      <c r="D95" s="1037">
        <f t="shared" si="79"/>
        <v>0</v>
      </c>
      <c r="E95" s="1038"/>
      <c r="F95" s="1038"/>
      <c r="G95" s="1037">
        <f>H95+J95+M95+IF(ІНСТРУКЦІЯ!$G$1,0,I95)+IF(ІНСТРУКЦІЯ!$H$1,0,K95)+IF(ІНСТРУКЦІЯ!$I$1,0,L95)</f>
        <v>0</v>
      </c>
      <c r="H95" s="1038"/>
      <c r="I95" s="1038"/>
      <c r="J95" s="1038"/>
      <c r="K95" s="1038"/>
      <c r="L95" s="1038"/>
      <c r="M95" s="1038"/>
      <c r="N95" s="1038"/>
      <c r="O95" s="1038"/>
      <c r="P95" s="1037" t="str">
        <f t="shared" si="70"/>
        <v/>
      </c>
      <c r="Q95" s="1036">
        <f t="shared" si="69"/>
        <v>0</v>
      </c>
      <c r="R95" s="1037">
        <f t="shared" si="80"/>
        <v>0</v>
      </c>
      <c r="S95" s="1038"/>
      <c r="T95" s="1038"/>
      <c r="U95" s="1037">
        <f>V95+X95+Z95+IF(ІНСТРУКЦІЯ!$G$1,0,W95)+IF(ІНСТРУКЦІЯ!$I$1,0,Y95)+IF(ІНСТРУКЦІЯ!$H$1,0,AA95)</f>
        <v>0</v>
      </c>
      <c r="V95" s="1038"/>
      <c r="W95" s="1038"/>
      <c r="X95" s="1038"/>
      <c r="Y95" s="1038"/>
      <c r="Z95" s="1038"/>
      <c r="AA95" s="1038"/>
      <c r="AB95" s="1038"/>
      <c r="AC95" s="1038"/>
      <c r="AD95" s="1038"/>
      <c r="AE95" s="1037" t="str">
        <f t="shared" si="71"/>
        <v/>
      </c>
      <c r="AF95" s="1036">
        <f t="shared" si="76"/>
        <v>0</v>
      </c>
      <c r="AG95" s="1037">
        <f t="shared" si="60"/>
        <v>0</v>
      </c>
      <c r="AH95" s="1038"/>
      <c r="AI95" s="1038"/>
      <c r="AJ95" s="1037">
        <f t="shared" si="61"/>
        <v>0</v>
      </c>
      <c r="AK95" s="1038"/>
      <c r="AL95" s="1039"/>
      <c r="AM95" s="1038"/>
      <c r="AN95" s="1039"/>
      <c r="AO95" s="1038"/>
      <c r="AP95" s="1039"/>
      <c r="AQ95" s="1038"/>
      <c r="AR95" s="1039"/>
      <c r="AS95" s="1038"/>
      <c r="AT95" s="1039"/>
      <c r="AU95" s="1040"/>
      <c r="AV95" s="1040"/>
      <c r="AW95" s="1041"/>
      <c r="AX95" s="1041"/>
      <c r="AY95" s="1038"/>
      <c r="AZ95" s="1037"/>
      <c r="BA95" s="1036">
        <f t="shared" si="78"/>
        <v>0</v>
      </c>
      <c r="BB95" s="1037">
        <f t="shared" si="81"/>
        <v>0</v>
      </c>
      <c r="BC95" s="1038"/>
      <c r="BD95" s="1038"/>
      <c r="BE95" s="1037">
        <f t="shared" si="51"/>
        <v>0</v>
      </c>
      <c r="BF95" s="1038"/>
      <c r="BG95" s="1039"/>
      <c r="BH95" s="1038"/>
      <c r="BI95" s="1039"/>
      <c r="BJ95" s="1038"/>
      <c r="BK95" s="1039"/>
      <c r="BL95" s="1038"/>
      <c r="BM95" s="1039"/>
      <c r="BN95" s="1038"/>
      <c r="BO95" s="1039"/>
      <c r="BP95" s="1040">
        <f t="shared" si="72"/>
        <v>0</v>
      </c>
      <c r="BQ95" s="1040"/>
      <c r="BR95" s="1041">
        <f t="shared" si="77"/>
        <v>0</v>
      </c>
      <c r="BS95" s="1041"/>
      <c r="BT95" s="1038"/>
      <c r="BU95" s="1042">
        <f t="shared" si="73"/>
        <v>0</v>
      </c>
      <c r="BV95" s="1042">
        <f t="shared" si="74"/>
        <v>0</v>
      </c>
      <c r="BW95" s="1037" t="str">
        <f t="shared" si="75"/>
        <v/>
      </c>
      <c r="BX95" s="1043">
        <f>CA95+CG95+CN95+IF(ІНСТРУКЦІЯ!I87,0,'1_Елементи витрат'!CK95)</f>
        <v>0</v>
      </c>
      <c r="BY95" s="1044">
        <f>CB95+CH95+CO95+IF(ІНСТРУКЦІЯ!I87,0,'1_Елементи витрат'!CL95)</f>
        <v>0</v>
      </c>
      <c r="BZ95" s="1042">
        <f t="shared" si="63"/>
        <v>0</v>
      </c>
      <c r="CA95" s="1043">
        <f t="shared" si="82"/>
        <v>0</v>
      </c>
      <c r="CB95" s="1042">
        <f>CA95/'5_Розрахунок тарифів'!$I$7</f>
        <v>0</v>
      </c>
      <c r="CC95" s="1042">
        <f t="shared" si="64"/>
        <v>0</v>
      </c>
      <c r="CD95" s="1043">
        <f t="shared" si="52"/>
        <v>0</v>
      </c>
      <c r="CE95" s="1043">
        <f t="shared" si="53"/>
        <v>0</v>
      </c>
      <c r="CF95" s="1043">
        <f t="shared" si="54"/>
        <v>0</v>
      </c>
      <c r="CG95" s="1043">
        <f t="shared" si="83"/>
        <v>0</v>
      </c>
      <c r="CH95" s="1042">
        <f>CG95/'5_Розрахунок тарифів'!$N$7</f>
        <v>0</v>
      </c>
      <c r="CI95" s="1042">
        <f t="shared" si="65"/>
        <v>0</v>
      </c>
      <c r="CJ95" s="1043" t="e">
        <f>#REF!</f>
        <v>#REF!</v>
      </c>
      <c r="CK95" s="1045">
        <f t="shared" si="55"/>
        <v>0</v>
      </c>
      <c r="CL95" s="1042"/>
      <c r="CM95" s="1042" t="e">
        <f t="shared" si="66"/>
        <v>#DIV/0!</v>
      </c>
      <c r="CN95" s="1043">
        <f t="shared" si="84"/>
        <v>0</v>
      </c>
      <c r="CO95" s="1042">
        <f>CN95/'5_Розрахунок тарифів'!$S$7</f>
        <v>0</v>
      </c>
      <c r="CP95" s="1042">
        <f t="shared" si="67"/>
        <v>0</v>
      </c>
      <c r="CQ95" s="1042">
        <f t="shared" si="56"/>
        <v>0</v>
      </c>
    </row>
    <row r="96" spans="1:97" s="1046" customFormat="1">
      <c r="A96" s="1034" t="str">
        <f>IF(ISBLANK(B96),"",COUNTA($B$11:B96))</f>
        <v/>
      </c>
      <c r="B96" s="1035"/>
      <c r="C96" s="1036">
        <f t="shared" si="68"/>
        <v>0</v>
      </c>
      <c r="D96" s="1037">
        <f t="shared" si="79"/>
        <v>0</v>
      </c>
      <c r="E96" s="1038"/>
      <c r="F96" s="1038"/>
      <c r="G96" s="1037">
        <f>H96+J96+M96+IF(ІНСТРУКЦІЯ!$G$1,0,I96)+IF(ІНСТРУКЦІЯ!$H$1,0,K96)+IF(ІНСТРУКЦІЯ!$I$1,0,L96)</f>
        <v>0</v>
      </c>
      <c r="H96" s="1038"/>
      <c r="I96" s="1038"/>
      <c r="J96" s="1038"/>
      <c r="K96" s="1038"/>
      <c r="L96" s="1038"/>
      <c r="M96" s="1038"/>
      <c r="N96" s="1038"/>
      <c r="O96" s="1038"/>
      <c r="P96" s="1037" t="str">
        <f t="shared" si="70"/>
        <v/>
      </c>
      <c r="Q96" s="1036">
        <f t="shared" si="69"/>
        <v>0</v>
      </c>
      <c r="R96" s="1037">
        <f t="shared" si="80"/>
        <v>0</v>
      </c>
      <c r="S96" s="1038"/>
      <c r="T96" s="1038"/>
      <c r="U96" s="1037">
        <f>V96+X96+Z96+IF(ІНСТРУКЦІЯ!$G$1,0,W96)+IF(ІНСТРУКЦІЯ!$I$1,0,Y96)+IF(ІНСТРУКЦІЯ!$H$1,0,AA96)</f>
        <v>0</v>
      </c>
      <c r="V96" s="1038"/>
      <c r="W96" s="1038"/>
      <c r="X96" s="1038"/>
      <c r="Y96" s="1038"/>
      <c r="Z96" s="1038"/>
      <c r="AA96" s="1038"/>
      <c r="AB96" s="1038"/>
      <c r="AC96" s="1038"/>
      <c r="AD96" s="1038"/>
      <c r="AE96" s="1037" t="str">
        <f t="shared" si="71"/>
        <v/>
      </c>
      <c r="AF96" s="1036">
        <f t="shared" si="76"/>
        <v>0</v>
      </c>
      <c r="AG96" s="1037">
        <f t="shared" si="60"/>
        <v>0</v>
      </c>
      <c r="AH96" s="1038"/>
      <c r="AI96" s="1038"/>
      <c r="AJ96" s="1037">
        <f t="shared" si="61"/>
        <v>0</v>
      </c>
      <c r="AK96" s="1038"/>
      <c r="AL96" s="1039"/>
      <c r="AM96" s="1038"/>
      <c r="AN96" s="1039"/>
      <c r="AO96" s="1038"/>
      <c r="AP96" s="1039"/>
      <c r="AQ96" s="1038"/>
      <c r="AR96" s="1039"/>
      <c r="AS96" s="1038"/>
      <c r="AT96" s="1039"/>
      <c r="AU96" s="1040"/>
      <c r="AV96" s="1040"/>
      <c r="AW96" s="1041"/>
      <c r="AX96" s="1041"/>
      <c r="AY96" s="1038"/>
      <c r="AZ96" s="1037"/>
      <c r="BA96" s="1036">
        <f t="shared" si="78"/>
        <v>0</v>
      </c>
      <c r="BB96" s="1037">
        <f t="shared" si="81"/>
        <v>0</v>
      </c>
      <c r="BC96" s="1038"/>
      <c r="BD96" s="1038"/>
      <c r="BE96" s="1037">
        <f t="shared" si="51"/>
        <v>0</v>
      </c>
      <c r="BF96" s="1038"/>
      <c r="BG96" s="1039"/>
      <c r="BH96" s="1038"/>
      <c r="BI96" s="1039"/>
      <c r="BJ96" s="1038"/>
      <c r="BK96" s="1039"/>
      <c r="BL96" s="1038"/>
      <c r="BM96" s="1039"/>
      <c r="BN96" s="1038"/>
      <c r="BO96" s="1039"/>
      <c r="BP96" s="1040">
        <f t="shared" si="72"/>
        <v>0</v>
      </c>
      <c r="BQ96" s="1040"/>
      <c r="BR96" s="1041">
        <f t="shared" si="77"/>
        <v>0</v>
      </c>
      <c r="BS96" s="1041"/>
      <c r="BT96" s="1038"/>
      <c r="BU96" s="1042">
        <f t="shared" si="73"/>
        <v>0</v>
      </c>
      <c r="BV96" s="1042">
        <f t="shared" si="74"/>
        <v>0</v>
      </c>
      <c r="BW96" s="1037" t="str">
        <f t="shared" si="75"/>
        <v/>
      </c>
      <c r="BX96" s="1043">
        <f>CA96+CG96+CN96+IF(ІНСТРУКЦІЯ!I88,0,'1_Елементи витрат'!CK96)</f>
        <v>0</v>
      </c>
      <c r="BY96" s="1044">
        <f>CB96+CH96+CO96+IF(ІНСТРУКЦІЯ!I88,0,'1_Елементи витрат'!CL96)</f>
        <v>0</v>
      </c>
      <c r="BZ96" s="1042">
        <f t="shared" si="63"/>
        <v>0</v>
      </c>
      <c r="CA96" s="1043">
        <f t="shared" si="82"/>
        <v>0</v>
      </c>
      <c r="CB96" s="1042">
        <f>CA96/'5_Розрахунок тарифів'!$I$7</f>
        <v>0</v>
      </c>
      <c r="CC96" s="1042">
        <f t="shared" si="64"/>
        <v>0</v>
      </c>
      <c r="CD96" s="1043">
        <f t="shared" si="52"/>
        <v>0</v>
      </c>
      <c r="CE96" s="1043">
        <f t="shared" si="53"/>
        <v>0</v>
      </c>
      <c r="CF96" s="1043">
        <f t="shared" si="54"/>
        <v>0</v>
      </c>
      <c r="CG96" s="1043">
        <f t="shared" si="83"/>
        <v>0</v>
      </c>
      <c r="CH96" s="1042">
        <f>CG96/'5_Розрахунок тарифів'!$N$7</f>
        <v>0</v>
      </c>
      <c r="CI96" s="1042">
        <f t="shared" si="65"/>
        <v>0</v>
      </c>
      <c r="CJ96" s="1043" t="e">
        <f>#REF!</f>
        <v>#REF!</v>
      </c>
      <c r="CK96" s="1045">
        <f t="shared" si="55"/>
        <v>0</v>
      </c>
      <c r="CL96" s="1042"/>
      <c r="CM96" s="1042" t="e">
        <f t="shared" si="66"/>
        <v>#DIV/0!</v>
      </c>
      <c r="CN96" s="1043">
        <f t="shared" si="84"/>
        <v>0</v>
      </c>
      <c r="CO96" s="1042">
        <f>CN96/'5_Розрахунок тарифів'!$S$7</f>
        <v>0</v>
      </c>
      <c r="CP96" s="1042">
        <f t="shared" si="67"/>
        <v>0</v>
      </c>
      <c r="CQ96" s="1042">
        <f t="shared" si="56"/>
        <v>0</v>
      </c>
    </row>
    <row r="97" spans="1:95" s="1046" customFormat="1">
      <c r="A97" s="1034" t="str">
        <f>IF(ISBLANK(B97),"",COUNTA($B$11:B97))</f>
        <v/>
      </c>
      <c r="B97" s="1035"/>
      <c r="C97" s="1036">
        <f t="shared" si="68"/>
        <v>0</v>
      </c>
      <c r="D97" s="1037">
        <f t="shared" si="79"/>
        <v>0</v>
      </c>
      <c r="E97" s="1038"/>
      <c r="F97" s="1038"/>
      <c r="G97" s="1037">
        <f>H97+J97+M97+IF(ІНСТРУКЦІЯ!$G$1,0,I97)+IF(ІНСТРУКЦІЯ!$H$1,0,K97)+IF(ІНСТРУКЦІЯ!$I$1,0,L97)</f>
        <v>0</v>
      </c>
      <c r="H97" s="1038"/>
      <c r="I97" s="1038"/>
      <c r="J97" s="1038"/>
      <c r="K97" s="1038"/>
      <c r="L97" s="1038"/>
      <c r="M97" s="1038"/>
      <c r="N97" s="1038"/>
      <c r="O97" s="1038"/>
      <c r="P97" s="1037" t="str">
        <f t="shared" si="70"/>
        <v/>
      </c>
      <c r="Q97" s="1036">
        <f t="shared" si="69"/>
        <v>0</v>
      </c>
      <c r="R97" s="1037">
        <f t="shared" si="80"/>
        <v>0</v>
      </c>
      <c r="S97" s="1038"/>
      <c r="T97" s="1038"/>
      <c r="U97" s="1037">
        <f>V97+X97+Z97+IF(ІНСТРУКЦІЯ!$G$1,0,W97)+IF(ІНСТРУКЦІЯ!$I$1,0,Y97)+IF(ІНСТРУКЦІЯ!$H$1,0,AA97)</f>
        <v>0</v>
      </c>
      <c r="V97" s="1038"/>
      <c r="W97" s="1038"/>
      <c r="X97" s="1038"/>
      <c r="Y97" s="1038"/>
      <c r="Z97" s="1038"/>
      <c r="AA97" s="1038"/>
      <c r="AB97" s="1038"/>
      <c r="AC97" s="1038"/>
      <c r="AD97" s="1038"/>
      <c r="AE97" s="1037" t="str">
        <f t="shared" si="71"/>
        <v/>
      </c>
      <c r="AF97" s="1036">
        <f t="shared" si="76"/>
        <v>0</v>
      </c>
      <c r="AG97" s="1037">
        <f t="shared" si="60"/>
        <v>0</v>
      </c>
      <c r="AH97" s="1038"/>
      <c r="AI97" s="1038"/>
      <c r="AJ97" s="1037">
        <f t="shared" si="61"/>
        <v>0</v>
      </c>
      <c r="AK97" s="1038"/>
      <c r="AL97" s="1039"/>
      <c r="AM97" s="1038"/>
      <c r="AN97" s="1039"/>
      <c r="AO97" s="1038"/>
      <c r="AP97" s="1039"/>
      <c r="AQ97" s="1038"/>
      <c r="AR97" s="1039"/>
      <c r="AS97" s="1038"/>
      <c r="AT97" s="1039"/>
      <c r="AU97" s="1040"/>
      <c r="AV97" s="1040"/>
      <c r="AW97" s="1041"/>
      <c r="AX97" s="1041"/>
      <c r="AY97" s="1038"/>
      <c r="AZ97" s="1037"/>
      <c r="BA97" s="1036">
        <f t="shared" si="78"/>
        <v>0</v>
      </c>
      <c r="BB97" s="1037">
        <f t="shared" si="81"/>
        <v>0</v>
      </c>
      <c r="BC97" s="1038"/>
      <c r="BD97" s="1038"/>
      <c r="BE97" s="1037">
        <f t="shared" si="51"/>
        <v>0</v>
      </c>
      <c r="BF97" s="1038"/>
      <c r="BG97" s="1039"/>
      <c r="BH97" s="1038"/>
      <c r="BI97" s="1039"/>
      <c r="BJ97" s="1038"/>
      <c r="BK97" s="1039"/>
      <c r="BL97" s="1038"/>
      <c r="BM97" s="1039"/>
      <c r="BN97" s="1038"/>
      <c r="BO97" s="1039"/>
      <c r="BP97" s="1040">
        <f t="shared" si="72"/>
        <v>0</v>
      </c>
      <c r="BQ97" s="1040"/>
      <c r="BR97" s="1041">
        <f t="shared" si="77"/>
        <v>0</v>
      </c>
      <c r="BS97" s="1041"/>
      <c r="BT97" s="1038"/>
      <c r="BU97" s="1042">
        <f t="shared" si="73"/>
        <v>0</v>
      </c>
      <c r="BV97" s="1042">
        <f t="shared" si="74"/>
        <v>0</v>
      </c>
      <c r="BW97" s="1037" t="str">
        <f t="shared" si="75"/>
        <v/>
      </c>
      <c r="BX97" s="1043">
        <f>CA97+CG97+CN97+IF(ІНСТРУКЦІЯ!I89,0,'1_Елементи витрат'!CK97)</f>
        <v>0</v>
      </c>
      <c r="BY97" s="1044">
        <f>CB97+CH97+CO97+IF(ІНСТРУКЦІЯ!I89,0,'1_Елементи витрат'!CL97)</f>
        <v>0</v>
      </c>
      <c r="BZ97" s="1042">
        <f t="shared" si="63"/>
        <v>0</v>
      </c>
      <c r="CA97" s="1043">
        <f t="shared" si="82"/>
        <v>0</v>
      </c>
      <c r="CB97" s="1042">
        <f>CA97/'5_Розрахунок тарифів'!$I$7</f>
        <v>0</v>
      </c>
      <c r="CC97" s="1042">
        <f t="shared" si="64"/>
        <v>0</v>
      </c>
      <c r="CD97" s="1043">
        <f t="shared" si="52"/>
        <v>0</v>
      </c>
      <c r="CE97" s="1043">
        <f t="shared" si="53"/>
        <v>0</v>
      </c>
      <c r="CF97" s="1043">
        <f t="shared" si="54"/>
        <v>0</v>
      </c>
      <c r="CG97" s="1043">
        <f t="shared" si="83"/>
        <v>0</v>
      </c>
      <c r="CH97" s="1042">
        <f>CG97/'5_Розрахунок тарифів'!$N$7</f>
        <v>0</v>
      </c>
      <c r="CI97" s="1042">
        <f t="shared" si="65"/>
        <v>0</v>
      </c>
      <c r="CJ97" s="1043" t="e">
        <f>#REF!</f>
        <v>#REF!</v>
      </c>
      <c r="CK97" s="1045">
        <f t="shared" si="55"/>
        <v>0</v>
      </c>
      <c r="CL97" s="1042"/>
      <c r="CM97" s="1042" t="e">
        <f t="shared" si="66"/>
        <v>#DIV/0!</v>
      </c>
      <c r="CN97" s="1043">
        <f t="shared" si="84"/>
        <v>0</v>
      </c>
      <c r="CO97" s="1042">
        <f>CN97/'5_Розрахунок тарифів'!$S$7</f>
        <v>0</v>
      </c>
      <c r="CP97" s="1042">
        <f t="shared" si="67"/>
        <v>0</v>
      </c>
      <c r="CQ97" s="1042">
        <f t="shared" si="56"/>
        <v>0</v>
      </c>
    </row>
    <row r="98" spans="1:95" s="1046" customFormat="1">
      <c r="A98" s="1034" t="str">
        <f>IF(ISBLANK(B98),"",COUNTA($B$11:B98))</f>
        <v/>
      </c>
      <c r="B98" s="1035"/>
      <c r="C98" s="1036">
        <f t="shared" si="68"/>
        <v>0</v>
      </c>
      <c r="D98" s="1037">
        <f t="shared" si="79"/>
        <v>0</v>
      </c>
      <c r="E98" s="1038"/>
      <c r="F98" s="1038"/>
      <c r="G98" s="1037">
        <f>H98+J98+M98+IF(ІНСТРУКЦІЯ!$G$1,0,I98)+IF(ІНСТРУКЦІЯ!$H$1,0,K98)+IF(ІНСТРУКЦІЯ!$I$1,0,L98)</f>
        <v>0</v>
      </c>
      <c r="H98" s="1038"/>
      <c r="I98" s="1038"/>
      <c r="J98" s="1038"/>
      <c r="K98" s="1038"/>
      <c r="L98" s="1038"/>
      <c r="M98" s="1038"/>
      <c r="N98" s="1038"/>
      <c r="O98" s="1038"/>
      <c r="P98" s="1037" t="str">
        <f t="shared" si="70"/>
        <v/>
      </c>
      <c r="Q98" s="1036">
        <f t="shared" si="69"/>
        <v>0</v>
      </c>
      <c r="R98" s="1037">
        <f t="shared" si="80"/>
        <v>0</v>
      </c>
      <c r="S98" s="1038"/>
      <c r="T98" s="1038"/>
      <c r="U98" s="1037">
        <f>V98+X98+Z98+IF(ІНСТРУКЦІЯ!$G$1,0,W98)+IF(ІНСТРУКЦІЯ!$I$1,0,Y98)+IF(ІНСТРУКЦІЯ!$H$1,0,AA98)</f>
        <v>0</v>
      </c>
      <c r="V98" s="1038"/>
      <c r="W98" s="1038"/>
      <c r="X98" s="1038"/>
      <c r="Y98" s="1038"/>
      <c r="Z98" s="1038"/>
      <c r="AA98" s="1038"/>
      <c r="AB98" s="1038"/>
      <c r="AC98" s="1038"/>
      <c r="AD98" s="1038"/>
      <c r="AE98" s="1037" t="str">
        <f t="shared" si="71"/>
        <v/>
      </c>
      <c r="AF98" s="1036">
        <f t="shared" si="76"/>
        <v>0</v>
      </c>
      <c r="AG98" s="1037">
        <f t="shared" si="60"/>
        <v>0</v>
      </c>
      <c r="AH98" s="1038"/>
      <c r="AI98" s="1038"/>
      <c r="AJ98" s="1037">
        <f t="shared" si="61"/>
        <v>0</v>
      </c>
      <c r="AK98" s="1038"/>
      <c r="AL98" s="1039"/>
      <c r="AM98" s="1038"/>
      <c r="AN98" s="1039"/>
      <c r="AO98" s="1038"/>
      <c r="AP98" s="1039"/>
      <c r="AQ98" s="1038"/>
      <c r="AR98" s="1039"/>
      <c r="AS98" s="1038"/>
      <c r="AT98" s="1039"/>
      <c r="AU98" s="1040"/>
      <c r="AV98" s="1040"/>
      <c r="AW98" s="1041"/>
      <c r="AX98" s="1041"/>
      <c r="AY98" s="1038"/>
      <c r="AZ98" s="1037"/>
      <c r="BA98" s="1036">
        <f t="shared" si="78"/>
        <v>0</v>
      </c>
      <c r="BB98" s="1037">
        <f t="shared" si="81"/>
        <v>0</v>
      </c>
      <c r="BC98" s="1038"/>
      <c r="BD98" s="1038"/>
      <c r="BE98" s="1037">
        <f t="shared" si="51"/>
        <v>0</v>
      </c>
      <c r="BF98" s="1038"/>
      <c r="BG98" s="1039"/>
      <c r="BH98" s="1038"/>
      <c r="BI98" s="1039"/>
      <c r="BJ98" s="1038"/>
      <c r="BK98" s="1039"/>
      <c r="BL98" s="1038"/>
      <c r="BM98" s="1039"/>
      <c r="BN98" s="1038"/>
      <c r="BO98" s="1039"/>
      <c r="BP98" s="1040">
        <f t="shared" si="72"/>
        <v>0</v>
      </c>
      <c r="BQ98" s="1040"/>
      <c r="BR98" s="1041">
        <f t="shared" si="77"/>
        <v>0</v>
      </c>
      <c r="BS98" s="1041"/>
      <c r="BT98" s="1038"/>
      <c r="BU98" s="1042">
        <f t="shared" si="73"/>
        <v>0</v>
      </c>
      <c r="BV98" s="1042">
        <f t="shared" si="74"/>
        <v>0</v>
      </c>
      <c r="BW98" s="1037" t="str">
        <f t="shared" si="75"/>
        <v/>
      </c>
      <c r="BX98" s="1043">
        <f>CA98+CG98+CN98+IF(ІНСТРУКЦІЯ!I90,0,'1_Елементи витрат'!CK98)</f>
        <v>0</v>
      </c>
      <c r="BY98" s="1044">
        <f>CB98+CH98+CO98+IF(ІНСТРУКЦІЯ!I90,0,'1_Елементи витрат'!CL98)</f>
        <v>0</v>
      </c>
      <c r="BZ98" s="1042">
        <f t="shared" si="63"/>
        <v>0</v>
      </c>
      <c r="CA98" s="1043">
        <f t="shared" si="82"/>
        <v>0</v>
      </c>
      <c r="CB98" s="1042">
        <f>CA98/'5_Розрахунок тарифів'!$I$7</f>
        <v>0</v>
      </c>
      <c r="CC98" s="1042">
        <f t="shared" si="64"/>
        <v>0</v>
      </c>
      <c r="CD98" s="1043">
        <f t="shared" si="52"/>
        <v>0</v>
      </c>
      <c r="CE98" s="1043">
        <f t="shared" si="53"/>
        <v>0</v>
      </c>
      <c r="CF98" s="1043">
        <f t="shared" si="54"/>
        <v>0</v>
      </c>
      <c r="CG98" s="1043">
        <f t="shared" si="83"/>
        <v>0</v>
      </c>
      <c r="CH98" s="1042">
        <f>CG98/'5_Розрахунок тарифів'!$N$7</f>
        <v>0</v>
      </c>
      <c r="CI98" s="1042">
        <f t="shared" si="65"/>
        <v>0</v>
      </c>
      <c r="CJ98" s="1043" t="e">
        <f>#REF!</f>
        <v>#REF!</v>
      </c>
      <c r="CK98" s="1045">
        <f t="shared" si="55"/>
        <v>0</v>
      </c>
      <c r="CL98" s="1042"/>
      <c r="CM98" s="1042" t="e">
        <f t="shared" si="66"/>
        <v>#DIV/0!</v>
      </c>
      <c r="CN98" s="1043">
        <f t="shared" si="84"/>
        <v>0</v>
      </c>
      <c r="CO98" s="1042">
        <f>CN98/'5_Розрахунок тарифів'!$S$7</f>
        <v>0</v>
      </c>
      <c r="CP98" s="1042">
        <f t="shared" si="67"/>
        <v>0</v>
      </c>
      <c r="CQ98" s="1042">
        <f t="shared" si="56"/>
        <v>0</v>
      </c>
    </row>
    <row r="99" spans="1:95" s="1046" customFormat="1">
      <c r="A99" s="1034" t="str">
        <f>IF(ISBLANK(B99),"",COUNTA($B$11:B99))</f>
        <v/>
      </c>
      <c r="B99" s="1035"/>
      <c r="C99" s="1036">
        <f t="shared" si="68"/>
        <v>0</v>
      </c>
      <c r="D99" s="1037">
        <f t="shared" si="79"/>
        <v>0</v>
      </c>
      <c r="E99" s="1038"/>
      <c r="F99" s="1038"/>
      <c r="G99" s="1037">
        <f>H99+J99+M99+IF(ІНСТРУКЦІЯ!$G$1,0,I99)+IF(ІНСТРУКЦІЯ!$H$1,0,K99)+IF(ІНСТРУКЦІЯ!$I$1,0,L99)</f>
        <v>0</v>
      </c>
      <c r="H99" s="1038"/>
      <c r="I99" s="1038"/>
      <c r="J99" s="1038"/>
      <c r="K99" s="1038"/>
      <c r="L99" s="1038"/>
      <c r="M99" s="1038"/>
      <c r="N99" s="1038"/>
      <c r="O99" s="1038"/>
      <c r="P99" s="1037" t="str">
        <f t="shared" si="70"/>
        <v/>
      </c>
      <c r="Q99" s="1036">
        <f t="shared" si="69"/>
        <v>0</v>
      </c>
      <c r="R99" s="1037">
        <f t="shared" si="80"/>
        <v>0</v>
      </c>
      <c r="S99" s="1038"/>
      <c r="T99" s="1038"/>
      <c r="U99" s="1037">
        <f>V99+X99+Z99+IF(ІНСТРУКЦІЯ!$G$1,0,W99)+IF(ІНСТРУКЦІЯ!$I$1,0,Y99)+IF(ІНСТРУКЦІЯ!$H$1,0,AA99)</f>
        <v>0</v>
      </c>
      <c r="V99" s="1038"/>
      <c r="W99" s="1038"/>
      <c r="X99" s="1038"/>
      <c r="Y99" s="1038"/>
      <c r="Z99" s="1038"/>
      <c r="AA99" s="1038"/>
      <c r="AD99" s="1038"/>
      <c r="AE99" s="1037" t="str">
        <f t="shared" si="71"/>
        <v/>
      </c>
      <c r="AH99" s="1046">
        <v>0</v>
      </c>
      <c r="AI99" s="1046">
        <v>0</v>
      </c>
      <c r="AS99" s="1046">
        <v>0</v>
      </c>
      <c r="AY99" s="1046">
        <v>0</v>
      </c>
      <c r="BA99" s="1036">
        <f t="shared" si="78"/>
        <v>0</v>
      </c>
      <c r="BB99" s="1037">
        <f t="shared" si="81"/>
        <v>0</v>
      </c>
      <c r="BC99" s="1038"/>
      <c r="BD99" s="1038"/>
      <c r="BE99" s="1037">
        <f t="shared" si="51"/>
        <v>0</v>
      </c>
      <c r="BF99" s="1038"/>
      <c r="BG99" s="1039"/>
      <c r="BH99" s="1038